
          </cell>
          <cell r="B3009">
            <v>96</v>
          </cell>
          <cell r="C3009" t="str">
            <v>TR</v>
          </cell>
          <cell r="D3009" t="str">
            <v xml:space="preserve"> 2</v>
          </cell>
          <cell r="E3009">
            <v>2</v>
          </cell>
          <cell r="F3009">
            <v>31</v>
          </cell>
          <cell r="G3009">
            <v>2</v>
          </cell>
          <cell r="H3009">
            <v>3</v>
          </cell>
          <cell r="I3009" t="str">
            <v xml:space="preserve"> T</v>
          </cell>
          <cell r="N3009" t="str">
            <v>2</v>
          </cell>
          <cell r="P3009" t="str">
            <v xml:space="preserve"> 3</v>
          </cell>
          <cell r="Q3009">
            <v>82</v>
          </cell>
          <cell r="R3009">
            <v>92</v>
          </cell>
          <cell r="S3009">
            <v>109</v>
          </cell>
        </row>
        <row r="3010">
          <cell r="A3010">
            <v>1</v>
          </cell>
          <cell r="B3010">
            <v>96</v>
          </cell>
          <cell r="C3010" t="str">
            <v>TR</v>
          </cell>
          <cell r="D3010" t="str">
            <v xml:space="preserve"> 2</v>
          </cell>
          <cell r="E3010">
            <v>2</v>
          </cell>
          <cell r="F3010">
            <v>31</v>
          </cell>
          <cell r="G3010">
            <v>2</v>
          </cell>
          <cell r="H3010">
            <v>3</v>
          </cell>
          <cell r="I3010" t="str">
            <v xml:space="preserve"> T</v>
          </cell>
          <cell r="N3010" t="str">
            <v>2</v>
          </cell>
          <cell r="P3010" t="str">
            <v xml:space="preserve"> 4</v>
          </cell>
          <cell r="Q3010">
            <v>1365</v>
          </cell>
          <cell r="R3010">
            <v>1453</v>
          </cell>
          <cell r="S3010">
            <v>1606</v>
          </cell>
        </row>
        <row r="3011">
          <cell r="A3011">
            <v>2</v>
          </cell>
          <cell r="B3011">
            <v>96</v>
          </cell>
          <cell r="C3011" t="str">
            <v>TR</v>
          </cell>
          <cell r="D3011" t="str">
            <v xml:space="preserve"> 2</v>
          </cell>
          <cell r="E3011">
            <v>2</v>
          </cell>
          <cell r="F3011">
            <v>31</v>
          </cell>
          <cell r="G3011">
            <v>2</v>
          </cell>
          <cell r="H3011">
            <v>3</v>
          </cell>
          <cell r="I3011" t="str">
            <v xml:space="preserve"> T</v>
          </cell>
          <cell r="N3011" t="str">
            <v>2</v>
          </cell>
          <cell r="P3011" t="str">
            <v xml:space="preserve"> 5</v>
          </cell>
          <cell r="Q3011">
            <v>13</v>
          </cell>
          <cell r="R3011">
            <v>17</v>
          </cell>
          <cell r="S3011">
            <v>20</v>
          </cell>
        </row>
        <row r="3012">
          <cell r="A3012">
            <v>1</v>
          </cell>
          <cell r="B3012">
            <v>96</v>
          </cell>
          <cell r="C3012" t="str">
            <v>TR</v>
          </cell>
          <cell r="D3012" t="str">
            <v xml:space="preserve"> 2</v>
          </cell>
          <cell r="E3012">
            <v>2</v>
          </cell>
          <cell r="F3012">
            <v>31</v>
          </cell>
          <cell r="G3012">
            <v>2</v>
          </cell>
          <cell r="H3012">
            <v>3</v>
          </cell>
          <cell r="I3012" t="str">
            <v xml:space="preserve"> T</v>
          </cell>
          <cell r="N3012" t="str">
            <v>3</v>
          </cell>
          <cell r="P3012" t="str">
            <v xml:space="preserve"> T</v>
          </cell>
          <cell r="Q3012">
            <v>2859</v>
          </cell>
          <cell r="R3012">
            <v>3199</v>
          </cell>
          <cell r="S3012">
            <v>3540</v>
          </cell>
        </row>
        <row r="3013">
          <cell r="A3013">
            <v>1</v>
          </cell>
          <cell r="B3013">
            <v>96</v>
          </cell>
          <cell r="C3013" t="str">
            <v>TR</v>
          </cell>
          <cell r="D3013" t="str">
            <v xml:space="preserve"> 2</v>
          </cell>
          <cell r="E3013">
            <v>2</v>
          </cell>
          <cell r="F3013">
            <v>31</v>
          </cell>
          <cell r="G3013">
            <v>2</v>
          </cell>
          <cell r="H3013">
            <v>3</v>
          </cell>
          <cell r="I3013" t="str">
            <v xml:space="preserve"> T</v>
          </cell>
          <cell r="N3013" t="str">
            <v>3</v>
          </cell>
          <cell r="P3013" t="str">
            <v xml:space="preserve"> 1</v>
          </cell>
          <cell r="Q3013">
            <v>158</v>
          </cell>
          <cell r="R3013">
            <v>177</v>
          </cell>
          <cell r="S3013">
            <v>203</v>
          </cell>
        </row>
        <row r="3014">
          <cell r="A3014">
            <v>1</v>
          </cell>
          <cell r="B3014">
            <v>96</v>
          </cell>
          <cell r="C3014" t="str">
            <v>TR</v>
          </cell>
          <cell r="D3014" t="str">
            <v xml:space="preserve"> 2</v>
          </cell>
          <cell r="E3014">
            <v>2</v>
          </cell>
          <cell r="F3014">
            <v>31</v>
          </cell>
          <cell r="G3014">
            <v>2</v>
          </cell>
          <cell r="H3014">
            <v>3</v>
          </cell>
          <cell r="I3014" t="str">
            <v xml:space="preserve"> T</v>
          </cell>
          <cell r="N3014" t="str">
            <v>3</v>
          </cell>
          <cell r="P3014" t="str">
            <v xml:space="preserve"> 2</v>
          </cell>
          <cell r="Q3014">
            <v>334</v>
          </cell>
          <cell r="R3014">
            <v>362</v>
          </cell>
          <cell r="S3014">
            <v>407</v>
          </cell>
        </row>
        <row r="3015">
          <cell r="A3015">
            <v>1</v>
          </cell>
          <cell r="B3015">
            <v>96</v>
          </cell>
          <cell r="C3015" t="str">
            <v>TR</v>
          </cell>
          <cell r="D3015" t="str">
            <v xml:space="preserve"> 2</v>
          </cell>
          <cell r="E3015">
            <v>2</v>
          </cell>
          <cell r="F3015">
            <v>31</v>
          </cell>
          <cell r="G3015">
            <v>2</v>
          </cell>
          <cell r="H3015">
            <v>3</v>
          </cell>
          <cell r="I3015" t="str">
            <v xml:space="preserve"> T</v>
          </cell>
          <cell r="N3015" t="str">
            <v>3</v>
          </cell>
          <cell r="P3015" t="str">
            <v xml:space="preserve"> 3</v>
          </cell>
          <cell r="Q3015">
            <v>476</v>
          </cell>
          <cell r="R3015">
            <v>524</v>
          </cell>
          <cell r="S3015">
            <v>554</v>
          </cell>
        </row>
        <row r="3016">
          <cell r="A3016">
            <v>1</v>
          </cell>
          <cell r="B3016">
            <v>96</v>
          </cell>
          <cell r="C3016" t="str">
            <v>TR</v>
          </cell>
          <cell r="D3016" t="str">
            <v xml:space="preserve"> 2</v>
          </cell>
          <cell r="E3016">
            <v>2</v>
          </cell>
          <cell r="F3016">
            <v>31</v>
          </cell>
          <cell r="G3016">
            <v>2</v>
          </cell>
          <cell r="H3016">
            <v>3</v>
          </cell>
          <cell r="I3016" t="str">
            <v xml:space="preserve"> T</v>
          </cell>
          <cell r="N3016" t="str">
            <v>3</v>
          </cell>
          <cell r="P3016" t="str">
            <v xml:space="preserve"> 4</v>
          </cell>
          <cell r="Q3016">
            <v>1870</v>
          </cell>
          <cell r="R3016">
            <v>2104</v>
          </cell>
          <cell r="S3016">
            <v>2325</v>
          </cell>
        </row>
        <row r="3017">
          <cell r="A3017">
            <v>2</v>
          </cell>
          <cell r="B3017">
            <v>96</v>
          </cell>
          <cell r="C3017" t="str">
            <v>TR</v>
          </cell>
          <cell r="D3017" t="str">
            <v xml:space="preserve"> 2</v>
          </cell>
          <cell r="E3017">
            <v>2</v>
          </cell>
          <cell r="F3017">
            <v>31</v>
          </cell>
          <cell r="G3017">
            <v>2</v>
          </cell>
          <cell r="H3017">
            <v>3</v>
          </cell>
          <cell r="I3017" t="str">
            <v xml:space="preserve"> T</v>
          </cell>
          <cell r="N3017" t="str">
            <v>3</v>
          </cell>
          <cell r="P3017" t="str">
            <v xml:space="preserve"> 5</v>
          </cell>
          <cell r="Q3017">
            <v>20</v>
          </cell>
          <cell r="R3017">
            <v>32</v>
          </cell>
          <cell r="S3017">
            <v>51</v>
          </cell>
        </row>
        <row r="3018">
          <cell r="A3018">
            <v>1</v>
          </cell>
          <cell r="B3018">
            <v>96</v>
          </cell>
          <cell r="C3018" t="str">
            <v>TR</v>
          </cell>
          <cell r="D3018" t="str">
            <v xml:space="preserve"> 2</v>
          </cell>
          <cell r="E3018">
            <v>2</v>
          </cell>
          <cell r="F3018">
            <v>31</v>
          </cell>
          <cell r="G3018">
            <v>2</v>
          </cell>
          <cell r="H3018">
            <v>3</v>
          </cell>
          <cell r="I3018" t="str">
            <v xml:space="preserve"> T</v>
          </cell>
          <cell r="N3018" t="str">
            <v>4</v>
          </cell>
          <cell r="P3018" t="str">
            <v xml:space="preserve"> T</v>
          </cell>
          <cell r="Q3018">
            <v>2384</v>
          </cell>
          <cell r="R3018">
            <v>2499</v>
          </cell>
          <cell r="S3018">
            <v>2623</v>
          </cell>
        </row>
        <row r="3019">
          <cell r="A3019">
            <v>1</v>
          </cell>
          <cell r="B3019">
            <v>96</v>
          </cell>
          <cell r="C3019" t="str">
            <v>TR</v>
          </cell>
          <cell r="D3019" t="str">
            <v xml:space="preserve"> 2</v>
          </cell>
          <cell r="E3019">
            <v>2</v>
          </cell>
          <cell r="F3019">
            <v>31</v>
          </cell>
          <cell r="G3019">
            <v>2</v>
          </cell>
          <cell r="H3019">
            <v>3</v>
          </cell>
          <cell r="I3019" t="str">
            <v xml:space="preserve"> T</v>
          </cell>
          <cell r="N3019" t="str">
            <v>4</v>
          </cell>
          <cell r="P3019" t="str">
            <v xml:space="preserve"> 1</v>
          </cell>
          <cell r="Q3019">
            <v>199</v>
          </cell>
          <cell r="R3019">
            <v>201</v>
          </cell>
          <cell r="S3019">
            <v>213</v>
          </cell>
        </row>
        <row r="3020">
          <cell r="A3020">
            <v>1</v>
          </cell>
          <cell r="B3020">
            <v>96</v>
          </cell>
          <cell r="C3020" t="str">
            <v>TR</v>
          </cell>
          <cell r="D3020" t="str">
            <v xml:space="preserve"> 2</v>
          </cell>
          <cell r="E3020">
            <v>2</v>
          </cell>
          <cell r="F3020">
            <v>31</v>
          </cell>
          <cell r="G3020">
            <v>2</v>
          </cell>
          <cell r="H3020">
            <v>3</v>
          </cell>
          <cell r="I3020" t="str">
            <v xml:space="preserve"> T</v>
          </cell>
          <cell r="N3020" t="str">
            <v>4</v>
          </cell>
          <cell r="P3020" t="str">
            <v xml:space="preserve"> 2</v>
          </cell>
          <cell r="Q3020">
            <v>271</v>
          </cell>
          <cell r="R3020">
            <v>292</v>
          </cell>
          <cell r="S3020">
            <v>314</v>
          </cell>
        </row>
        <row r="3021">
          <cell r="A3021">
            <v>1</v>
          </cell>
          <cell r="B3021">
            <v>96</v>
          </cell>
          <cell r="C3021" t="str">
            <v>TR</v>
          </cell>
          <cell r="D3021" t="str">
            <v xml:space="preserve"> 2</v>
          </cell>
          <cell r="E3021">
            <v>2</v>
          </cell>
          <cell r="F3021">
            <v>31</v>
          </cell>
          <cell r="G3021">
            <v>2</v>
          </cell>
          <cell r="H3021">
            <v>3</v>
          </cell>
          <cell r="I3021" t="str">
            <v xml:space="preserve"> T</v>
          </cell>
          <cell r="N3021" t="str">
            <v>4</v>
          </cell>
          <cell r="P3021" t="str">
            <v xml:space="preserve"> 3</v>
          </cell>
          <cell r="Q3021">
            <v>877</v>
          </cell>
          <cell r="R3021">
            <v>916</v>
          </cell>
          <cell r="S3021">
            <v>947</v>
          </cell>
        </row>
        <row r="3022">
          <cell r="A3022">
            <v>1</v>
          </cell>
          <cell r="B3022">
            <v>96</v>
          </cell>
          <cell r="C3022" t="str">
            <v>TR</v>
          </cell>
          <cell r="D3022" t="str">
            <v xml:space="preserve"> 2</v>
          </cell>
          <cell r="E3022">
            <v>2</v>
          </cell>
          <cell r="F3022">
            <v>31</v>
          </cell>
          <cell r="G3022">
            <v>2</v>
          </cell>
          <cell r="H3022">
            <v>3</v>
          </cell>
          <cell r="I3022" t="str">
            <v xml:space="preserve"> T</v>
          </cell>
          <cell r="N3022" t="str">
            <v>4</v>
          </cell>
          <cell r="P3022" t="str">
            <v xml:space="preserve"> 4</v>
          </cell>
          <cell r="Q3022">
            <v>1010</v>
          </cell>
          <cell r="R3022">
            <v>1063</v>
          </cell>
          <cell r="S3022">
            <v>1115</v>
          </cell>
        </row>
        <row r="3023">
          <cell r="A3023">
            <v>2</v>
          </cell>
          <cell r="B3023">
            <v>96</v>
          </cell>
          <cell r="C3023" t="str">
            <v>TR</v>
          </cell>
          <cell r="D3023" t="str">
            <v xml:space="preserve"> 2</v>
          </cell>
          <cell r="E3023">
            <v>2</v>
          </cell>
          <cell r="F3023">
            <v>31</v>
          </cell>
          <cell r="G3023">
            <v>2</v>
          </cell>
          <cell r="H3023">
            <v>3</v>
          </cell>
          <cell r="I3023" t="str">
            <v xml:space="preserve"> T</v>
          </cell>
          <cell r="N3023" t="str">
            <v>4</v>
          </cell>
          <cell r="P3023" t="str">
            <v xml:space="preserve"> 5</v>
          </cell>
          <cell r="Q3023">
            <v>27</v>
          </cell>
          <cell r="R3023">
            <v>28</v>
          </cell>
          <cell r="S3023">
            <v>34</v>
          </cell>
        </row>
        <row r="3024">
          <cell r="A3024">
            <v>1</v>
          </cell>
          <cell r="B3024">
            <v>96</v>
          </cell>
          <cell r="C3024" t="str">
            <v>TR</v>
          </cell>
          <cell r="D3024" t="str">
            <v xml:space="preserve"> 2</v>
          </cell>
          <cell r="E3024">
            <v>2</v>
          </cell>
          <cell r="F3024">
            <v>31</v>
          </cell>
          <cell r="G3024">
            <v>2</v>
          </cell>
          <cell r="H3024">
            <v>3</v>
          </cell>
          <cell r="I3024" t="str">
            <v xml:space="preserve"> 1</v>
          </cell>
          <cell r="N3024" t="str">
            <v>T</v>
          </cell>
          <cell r="P3024" t="str">
            <v xml:space="preserve"> T</v>
          </cell>
          <cell r="Q3024">
            <v>17115</v>
          </cell>
          <cell r="R3024">
            <v>17768</v>
          </cell>
          <cell r="S3024">
            <v>19080</v>
          </cell>
        </row>
        <row r="3025">
          <cell r="A3025">
            <v>1</v>
          </cell>
          <cell r="B3025">
            <v>96</v>
          </cell>
          <cell r="C3025" t="str">
            <v>TR</v>
          </cell>
          <cell r="D3025" t="str">
            <v xml:space="preserve"> 2</v>
          </cell>
          <cell r="E3025">
            <v>2</v>
          </cell>
          <cell r="F3025">
            <v>31</v>
          </cell>
          <cell r="G3025">
            <v>2</v>
          </cell>
          <cell r="H3025">
            <v>3</v>
          </cell>
          <cell r="I3025" t="str">
            <v xml:space="preserve"> 1</v>
          </cell>
          <cell r="N3025" t="str">
            <v>T</v>
          </cell>
          <cell r="P3025" t="str">
            <v xml:space="preserve"> 1</v>
          </cell>
          <cell r="Q3025">
            <v>6710</v>
          </cell>
          <cell r="R3025">
            <v>6814</v>
          </cell>
          <cell r="S3025">
            <v>7446</v>
          </cell>
        </row>
        <row r="3026">
          <cell r="A3026">
            <v>1</v>
          </cell>
          <cell r="B3026">
            <v>96</v>
          </cell>
          <cell r="C3026" t="str">
            <v>TR</v>
          </cell>
          <cell r="D3026" t="str">
            <v xml:space="preserve"> 2</v>
          </cell>
          <cell r="E3026">
            <v>2</v>
          </cell>
          <cell r="F3026">
            <v>31</v>
          </cell>
          <cell r="G3026">
            <v>2</v>
          </cell>
          <cell r="H3026">
            <v>3</v>
          </cell>
          <cell r="I3026" t="str">
            <v xml:space="preserve"> 1</v>
          </cell>
          <cell r="N3026" t="str">
            <v>T</v>
          </cell>
          <cell r="P3026" t="str">
            <v xml:space="preserve"> 2</v>
          </cell>
          <cell r="Q3026">
            <v>1019</v>
          </cell>
          <cell r="R3026">
            <v>1122</v>
          </cell>
          <cell r="S3026">
            <v>1229</v>
          </cell>
        </row>
        <row r="3027">
          <cell r="A3027">
            <v>1</v>
          </cell>
          <cell r="B3027">
            <v>96</v>
          </cell>
          <cell r="C3027" t="str">
            <v>TR</v>
          </cell>
          <cell r="D3027" t="str">
            <v xml:space="preserve"> 2</v>
          </cell>
          <cell r="E3027">
            <v>2</v>
          </cell>
          <cell r="F3027">
            <v>31</v>
          </cell>
          <cell r="G3027">
            <v>2</v>
          </cell>
          <cell r="H3027">
            <v>3</v>
          </cell>
          <cell r="I3027" t="str">
            <v xml:space="preserve"> 1</v>
          </cell>
          <cell r="N3027" t="str">
            <v>T</v>
          </cell>
          <cell r="P3027" t="str">
            <v xml:space="preserve"> 3</v>
          </cell>
          <cell r="Q3027">
            <v>2675</v>
          </cell>
          <cell r="R3027">
            <v>2776</v>
          </cell>
          <cell r="S3027">
            <v>2858</v>
          </cell>
        </row>
        <row r="3028">
          <cell r="A3028">
            <v>1</v>
          </cell>
          <cell r="B3028">
            <v>96</v>
          </cell>
          <cell r="C3028" t="str">
            <v>TR</v>
          </cell>
          <cell r="D3028" t="str">
            <v xml:space="preserve"> 2</v>
          </cell>
          <cell r="E3028">
            <v>2</v>
          </cell>
          <cell r="F3028">
            <v>31</v>
          </cell>
          <cell r="G3028">
            <v>2</v>
          </cell>
          <cell r="H3028">
            <v>3</v>
          </cell>
          <cell r="I3028" t="str">
            <v xml:space="preserve"> 1</v>
          </cell>
          <cell r="N3028" t="str">
            <v>T</v>
          </cell>
          <cell r="P3028" t="str">
            <v xml:space="preserve"> 4</v>
          </cell>
          <cell r="Q3028">
            <v>6650</v>
          </cell>
          <cell r="R3028">
            <v>6985</v>
          </cell>
          <cell r="S3028">
            <v>7445</v>
          </cell>
        </row>
        <row r="3029">
          <cell r="A3029">
            <v>2</v>
          </cell>
          <cell r="B3029">
            <v>96</v>
          </cell>
          <cell r="C3029" t="str">
            <v>TR</v>
          </cell>
          <cell r="D3029" t="str">
            <v xml:space="preserve"> 2</v>
          </cell>
          <cell r="E3029">
            <v>2</v>
          </cell>
          <cell r="F3029">
            <v>31</v>
          </cell>
          <cell r="G3029">
            <v>2</v>
          </cell>
          <cell r="H3029">
            <v>3</v>
          </cell>
          <cell r="I3029" t="str">
            <v xml:space="preserve"> 1</v>
          </cell>
          <cell r="N3029" t="str">
            <v>T</v>
          </cell>
          <cell r="P3029" t="str">
            <v xml:space="preserve"> 5</v>
          </cell>
          <cell r="Q3029">
            <v>60</v>
          </cell>
          <cell r="R3029">
            <v>71</v>
          </cell>
          <cell r="S3029">
            <v>102</v>
          </cell>
        </row>
        <row r="3030">
          <cell r="A3030">
            <v>2</v>
          </cell>
          <cell r="B3030">
            <v>96</v>
          </cell>
          <cell r="C3030" t="str">
            <v>TR</v>
          </cell>
          <cell r="D3030" t="str">
            <v xml:space="preserve"> 2</v>
          </cell>
          <cell r="E3030">
            <v>2</v>
          </cell>
          <cell r="F3030">
            <v>31</v>
          </cell>
          <cell r="G3030">
            <v>2</v>
          </cell>
          <cell r="H3030">
            <v>3</v>
          </cell>
          <cell r="I3030" t="str">
            <v xml:space="preserve"> 1</v>
          </cell>
          <cell r="N3030" t="str">
            <v>1</v>
          </cell>
          <cell r="P3030" t="str">
            <v xml:space="preserve"> T</v>
          </cell>
          <cell r="Q3030">
            <v>11637</v>
          </cell>
          <cell r="R3030">
            <v>11761</v>
          </cell>
          <cell r="S3030">
            <v>12442</v>
          </cell>
        </row>
        <row r="3031">
          <cell r="A3031">
            <v>2</v>
          </cell>
          <cell r="B3031">
            <v>96</v>
          </cell>
          <cell r="C3031" t="str">
            <v>TR</v>
          </cell>
          <cell r="D3031" t="str">
            <v xml:space="preserve"> 2</v>
          </cell>
          <cell r="E3031">
            <v>2</v>
          </cell>
          <cell r="F3031">
            <v>31</v>
          </cell>
          <cell r="G3031">
            <v>2</v>
          </cell>
          <cell r="H3031">
            <v>3</v>
          </cell>
          <cell r="I3031" t="str">
            <v xml:space="preserve"> 1</v>
          </cell>
          <cell r="N3031" t="str">
            <v>2</v>
          </cell>
          <cell r="P3031" t="str">
            <v xml:space="preserve"> T</v>
          </cell>
          <cell r="Q3031">
            <v>1553</v>
          </cell>
          <cell r="R3031">
            <v>1677</v>
          </cell>
          <cell r="S3031">
            <v>1876</v>
          </cell>
        </row>
        <row r="3032">
          <cell r="A3032">
            <v>2</v>
          </cell>
          <cell r="B3032">
            <v>96</v>
          </cell>
          <cell r="C3032" t="str">
            <v>TR</v>
          </cell>
          <cell r="D3032" t="str">
            <v xml:space="preserve"> 2</v>
          </cell>
          <cell r="E3032">
            <v>2</v>
          </cell>
          <cell r="F3032">
            <v>31</v>
          </cell>
          <cell r="G3032">
            <v>2</v>
          </cell>
          <cell r="H3032">
            <v>3</v>
          </cell>
          <cell r="I3032" t="str">
            <v xml:space="preserve"> 1</v>
          </cell>
          <cell r="N3032" t="str">
            <v>3</v>
          </cell>
          <cell r="P3032" t="str">
            <v xml:space="preserve"> T</v>
          </cell>
          <cell r="Q3032">
            <v>2631</v>
          </cell>
          <cell r="R3032">
            <v>2945</v>
          </cell>
          <cell r="S3032">
            <v>3271</v>
          </cell>
        </row>
        <row r="3033">
          <cell r="A3033">
            <v>2</v>
          </cell>
          <cell r="B3033">
            <v>96</v>
          </cell>
          <cell r="C3033" t="str">
            <v>TR</v>
          </cell>
          <cell r="D3033" t="str">
            <v xml:space="preserve"> 2</v>
          </cell>
          <cell r="E3033">
            <v>2</v>
          </cell>
          <cell r="F3033">
            <v>31</v>
          </cell>
          <cell r="G3033">
            <v>2</v>
          </cell>
          <cell r="H3033">
            <v>3</v>
          </cell>
          <cell r="I3033" t="str">
            <v xml:space="preserve"> 1</v>
          </cell>
          <cell r="N3033" t="str">
            <v>4</v>
          </cell>
          <cell r="P3033" t="str">
            <v xml:space="preserve"> T</v>
          </cell>
          <cell r="Q3033">
            <v>1294</v>
          </cell>
          <cell r="R3033">
            <v>1385</v>
          </cell>
          <cell r="S3033">
            <v>1491</v>
          </cell>
        </row>
        <row r="3034">
          <cell r="A3034">
            <v>1</v>
          </cell>
          <cell r="B3034">
            <v>96</v>
          </cell>
          <cell r="C3034" t="str">
            <v>TR</v>
          </cell>
          <cell r="D3034" t="str">
            <v xml:space="preserve"> 2</v>
          </cell>
          <cell r="E3034">
            <v>2</v>
          </cell>
          <cell r="F3034">
            <v>31</v>
          </cell>
          <cell r="G3034">
            <v>2</v>
          </cell>
          <cell r="H3034">
            <v>3</v>
          </cell>
          <cell r="I3034" t="str">
            <v xml:space="preserve"> 1</v>
          </cell>
          <cell r="N3034" t="str">
            <v>1</v>
          </cell>
          <cell r="P3034" t="str">
            <v xml:space="preserve"> T</v>
          </cell>
          <cell r="Q3034">
            <v>11637</v>
          </cell>
          <cell r="R3034">
            <v>11761</v>
          </cell>
          <cell r="S3034">
            <v>12442</v>
          </cell>
        </row>
        <row r="3035">
          <cell r="A3035">
            <v>1</v>
          </cell>
          <cell r="B3035">
            <v>96</v>
          </cell>
          <cell r="C3035" t="str">
            <v>TR</v>
          </cell>
          <cell r="D3035" t="str">
            <v xml:space="preserve"> 2</v>
          </cell>
          <cell r="E3035">
            <v>2</v>
          </cell>
          <cell r="F3035">
            <v>31</v>
          </cell>
          <cell r="G3035">
            <v>2</v>
          </cell>
          <cell r="H3035">
            <v>3</v>
          </cell>
          <cell r="I3035" t="str">
            <v xml:space="preserve"> 1</v>
          </cell>
          <cell r="N3035" t="str">
            <v>1</v>
          </cell>
          <cell r="P3035" t="str">
            <v xml:space="preserve"> 1</v>
          </cell>
          <cell r="Q3035">
            <v>6373</v>
          </cell>
          <cell r="R3035">
            <v>6448</v>
          </cell>
          <cell r="S3035">
            <v>7014</v>
          </cell>
        </row>
        <row r="3036">
          <cell r="A3036">
            <v>1</v>
          </cell>
          <cell r="B3036">
            <v>96</v>
          </cell>
          <cell r="C3036" t="str">
            <v>TR</v>
          </cell>
          <cell r="D3036" t="str">
            <v xml:space="preserve"> 2</v>
          </cell>
          <cell r="E3036">
            <v>2</v>
          </cell>
          <cell r="F3036">
            <v>31</v>
          </cell>
          <cell r="G3036">
            <v>2</v>
          </cell>
          <cell r="H3036">
            <v>3</v>
          </cell>
          <cell r="I3036" t="str">
            <v xml:space="preserve"> 1</v>
          </cell>
          <cell r="N3036" t="str">
            <v>1</v>
          </cell>
          <cell r="P3036" t="str">
            <v xml:space="preserve"> 2</v>
          </cell>
          <cell r="Q3036">
            <v>613</v>
          </cell>
          <cell r="R3036">
            <v>673</v>
          </cell>
          <cell r="S3036">
            <v>724</v>
          </cell>
        </row>
        <row r="3037">
          <cell r="A3037">
            <v>1</v>
          </cell>
          <cell r="B3037">
            <v>96</v>
          </cell>
          <cell r="C3037" t="str">
            <v>TR</v>
          </cell>
          <cell r="D3037" t="str">
            <v xml:space="preserve"> 2</v>
          </cell>
          <cell r="E3037">
            <v>2</v>
          </cell>
          <cell r="F3037">
            <v>31</v>
          </cell>
          <cell r="G3037">
            <v>2</v>
          </cell>
          <cell r="H3037">
            <v>3</v>
          </cell>
          <cell r="I3037" t="str">
            <v xml:space="preserve"> 1</v>
          </cell>
          <cell r="N3037" t="str">
            <v>1</v>
          </cell>
          <cell r="P3037" t="str">
            <v xml:space="preserve"> 3</v>
          </cell>
          <cell r="Q3037">
            <v>1863</v>
          </cell>
          <cell r="R3037">
            <v>1898</v>
          </cell>
          <cell r="S3037">
            <v>1929</v>
          </cell>
        </row>
        <row r="3038">
          <cell r="A3038">
            <v>1</v>
          </cell>
          <cell r="B3038">
            <v>96</v>
          </cell>
          <cell r="C3038" t="str">
            <v>TR</v>
          </cell>
          <cell r="D3038" t="str">
            <v xml:space="preserve"> 2</v>
          </cell>
          <cell r="E3038">
            <v>2</v>
          </cell>
          <cell r="F3038">
            <v>31</v>
          </cell>
          <cell r="G3038">
            <v>2</v>
          </cell>
          <cell r="H3038">
            <v>3</v>
          </cell>
          <cell r="I3038" t="str">
            <v xml:space="preserve"> 1</v>
          </cell>
          <cell r="N3038" t="str">
            <v>1</v>
          </cell>
          <cell r="P3038" t="str">
            <v xml:space="preserve"> 4</v>
          </cell>
          <cell r="Q3038">
            <v>2770</v>
          </cell>
          <cell r="R3038">
            <v>2724</v>
          </cell>
          <cell r="S3038">
            <v>2755</v>
          </cell>
        </row>
        <row r="3039">
          <cell r="A3039">
            <v>2</v>
          </cell>
          <cell r="B3039">
            <v>96</v>
          </cell>
          <cell r="C3039" t="str">
            <v>TR</v>
          </cell>
          <cell r="D3039" t="str">
            <v xml:space="preserve"> 2</v>
          </cell>
          <cell r="E3039">
            <v>2</v>
          </cell>
          <cell r="F3039">
            <v>31</v>
          </cell>
          <cell r="G3039">
            <v>2</v>
          </cell>
          <cell r="H3039">
            <v>3</v>
          </cell>
          <cell r="I3039" t="str">
            <v xml:space="preserve"> 1</v>
          </cell>
          <cell r="N3039" t="str">
            <v>1</v>
          </cell>
          <cell r="P3039" t="str">
            <v xml:space="preserve"> 5</v>
          </cell>
          <cell r="Q3039">
            <v>18</v>
          </cell>
          <cell r="R3039">
            <v>18</v>
          </cell>
          <cell r="S3039">
            <v>19</v>
          </cell>
        </row>
        <row r="3040">
          <cell r="A3040">
            <v>1</v>
          </cell>
          <cell r="B3040">
            <v>96</v>
          </cell>
          <cell r="C3040" t="str">
            <v>TR</v>
          </cell>
          <cell r="D3040" t="str">
            <v xml:space="preserve"> 2</v>
          </cell>
          <cell r="E3040">
            <v>2</v>
          </cell>
          <cell r="F3040">
            <v>31</v>
          </cell>
          <cell r="G3040">
            <v>2</v>
          </cell>
          <cell r="H3040">
            <v>3</v>
          </cell>
          <cell r="I3040" t="str">
            <v xml:space="preserve"> 1</v>
          </cell>
          <cell r="N3040" t="str">
            <v>2</v>
          </cell>
          <cell r="P3040" t="str">
            <v xml:space="preserve"> T</v>
          </cell>
          <cell r="Q3040">
            <v>1553</v>
          </cell>
          <cell r="R3040">
            <v>1677</v>
          </cell>
          <cell r="S3040">
            <v>1876</v>
          </cell>
        </row>
        <row r="3041">
          <cell r="A3041">
            <v>1</v>
          </cell>
          <cell r="B3041">
            <v>96</v>
          </cell>
          <cell r="C3041" t="str">
            <v>TR</v>
          </cell>
          <cell r="D3041" t="str">
            <v xml:space="preserve"> 2</v>
          </cell>
          <cell r="E3041">
            <v>2</v>
          </cell>
          <cell r="F3041">
            <v>31</v>
          </cell>
          <cell r="G3041">
            <v>2</v>
          </cell>
          <cell r="H3041">
            <v>3</v>
          </cell>
          <cell r="I3041" t="str">
            <v xml:space="preserve"> 1</v>
          </cell>
          <cell r="N3041" t="str">
            <v>2</v>
          </cell>
          <cell r="P3041" t="str">
            <v xml:space="preserve"> 1</v>
          </cell>
          <cell r="Q3041">
            <v>50</v>
          </cell>
          <cell r="R3041">
            <v>56</v>
          </cell>
          <cell r="S3041">
            <v>71</v>
          </cell>
        </row>
        <row r="3042">
          <cell r="A3042">
            <v>1</v>
          </cell>
          <cell r="B3042">
            <v>96</v>
          </cell>
          <cell r="C3042" t="str">
            <v>TR</v>
          </cell>
          <cell r="D3042" t="str">
            <v xml:space="preserve"> 2</v>
          </cell>
          <cell r="E3042">
            <v>2</v>
          </cell>
          <cell r="F3042">
            <v>31</v>
          </cell>
          <cell r="G3042">
            <v>2</v>
          </cell>
          <cell r="H3042">
            <v>3</v>
          </cell>
          <cell r="I3042" t="str">
            <v xml:space="preserve"> 1</v>
          </cell>
          <cell r="N3042" t="str">
            <v>2</v>
          </cell>
          <cell r="P3042" t="str">
            <v xml:space="preserve"> 2</v>
          </cell>
          <cell r="Q3042">
            <v>53</v>
          </cell>
          <cell r="R3042">
            <v>66</v>
          </cell>
          <cell r="S3042">
            <v>75</v>
          </cell>
        </row>
        <row r="3043">
          <cell r="A3043">
            <v>1</v>
          </cell>
          <cell r="B3043">
            <v>96</v>
          </cell>
          <cell r="C3043" t="str">
            <v>TR</v>
          </cell>
          <cell r="D3043" t="str">
            <v xml:space="preserve"> 2</v>
          </cell>
          <cell r="E3043">
            <v>2</v>
          </cell>
          <cell r="F3043">
            <v>31</v>
          </cell>
          <cell r="G3043">
            <v>2</v>
          </cell>
          <cell r="H3043">
            <v>3</v>
          </cell>
          <cell r="I3043" t="str">
            <v xml:space="preserve"> 1</v>
          </cell>
          <cell r="N3043" t="str">
            <v>2</v>
          </cell>
          <cell r="P3043" t="str">
            <v xml:space="preserve"> 3</v>
          </cell>
          <cell r="Q3043">
            <v>81</v>
          </cell>
          <cell r="R3043">
            <v>92</v>
          </cell>
          <cell r="S3043">
            <v>108</v>
          </cell>
        </row>
        <row r="3044">
          <cell r="A3044">
            <v>1</v>
          </cell>
          <cell r="B3044">
            <v>96</v>
          </cell>
          <cell r="C3044" t="str">
            <v>TR</v>
          </cell>
          <cell r="D3044" t="str">
            <v xml:space="preserve"> 2</v>
          </cell>
          <cell r="E3044">
            <v>2</v>
          </cell>
          <cell r="F3044">
            <v>31</v>
          </cell>
          <cell r="G3044">
            <v>2</v>
          </cell>
          <cell r="H3044">
            <v>3</v>
          </cell>
          <cell r="I3044" t="str">
            <v xml:space="preserve"> 1</v>
          </cell>
          <cell r="N3044" t="str">
            <v>2</v>
          </cell>
          <cell r="P3044" t="str">
            <v xml:space="preserve"> 4</v>
          </cell>
          <cell r="Q3044">
            <v>1357</v>
          </cell>
          <cell r="R3044">
            <v>1447</v>
          </cell>
          <cell r="S3044">
            <v>1600</v>
          </cell>
        </row>
        <row r="3045">
          <cell r="A3045">
            <v>2</v>
          </cell>
          <cell r="B3045">
            <v>96</v>
          </cell>
          <cell r="C3045" t="str">
            <v>TR</v>
          </cell>
          <cell r="D3045" t="str">
            <v xml:space="preserve"> 2</v>
          </cell>
          <cell r="E3045">
            <v>2</v>
          </cell>
          <cell r="F3045">
            <v>31</v>
          </cell>
          <cell r="G3045">
            <v>2</v>
          </cell>
          <cell r="H3045">
            <v>3</v>
          </cell>
          <cell r="I3045" t="str">
            <v xml:space="preserve"> 1</v>
          </cell>
          <cell r="N3045" t="str">
            <v>2</v>
          </cell>
          <cell r="P3045" t="str">
            <v xml:space="preserve"> 5</v>
          </cell>
          <cell r="Q3045">
            <v>12</v>
          </cell>
          <cell r="R3045">
            <v>17</v>
          </cell>
          <cell r="S3045">
            <v>20</v>
          </cell>
        </row>
        <row r="3046">
          <cell r="A3046">
            <v>1</v>
          </cell>
          <cell r="B3046">
            <v>96</v>
          </cell>
          <cell r="C3046" t="str">
            <v>TR</v>
          </cell>
          <cell r="D3046" t="str">
            <v xml:space="preserve"> 2</v>
          </cell>
          <cell r="E3046">
            <v>2</v>
          </cell>
          <cell r="F3046">
            <v>31</v>
          </cell>
          <cell r="G3046">
            <v>2</v>
          </cell>
          <cell r="H3046">
            <v>3</v>
          </cell>
          <cell r="I3046" t="str">
            <v xml:space="preserve"> 1</v>
          </cell>
          <cell r="N3046" t="str">
            <v>3</v>
          </cell>
          <cell r="P3046" t="str">
            <v xml:space="preserve"> T</v>
          </cell>
          <cell r="Q3046">
            <v>2631</v>
          </cell>
          <cell r="R3046">
            <v>2945</v>
          </cell>
          <cell r="S3046">
            <v>3271</v>
          </cell>
        </row>
        <row r="3047">
          <cell r="A3047">
            <v>1</v>
          </cell>
          <cell r="B3047">
            <v>96</v>
          </cell>
          <cell r="C3047" t="str">
            <v>TR</v>
          </cell>
          <cell r="D3047" t="str">
            <v xml:space="preserve"> 2</v>
          </cell>
          <cell r="E3047">
            <v>2</v>
          </cell>
          <cell r="F3047">
            <v>31</v>
          </cell>
          <cell r="G3047">
            <v>2</v>
          </cell>
          <cell r="H3047">
            <v>3</v>
          </cell>
          <cell r="I3047" t="str">
            <v xml:space="preserve"> 1</v>
          </cell>
          <cell r="N3047" t="str">
            <v>3</v>
          </cell>
          <cell r="P3047" t="str">
            <v xml:space="preserve"> 1</v>
          </cell>
          <cell r="Q3047">
            <v>146</v>
          </cell>
          <cell r="R3047">
            <v>165</v>
          </cell>
          <cell r="S3047">
            <v>191</v>
          </cell>
        </row>
        <row r="3048">
          <cell r="A3048">
            <v>1</v>
          </cell>
          <cell r="B3048">
            <v>96</v>
          </cell>
          <cell r="C3048" t="str">
            <v>TR</v>
          </cell>
          <cell r="D3048" t="str">
            <v xml:space="preserve"> 2</v>
          </cell>
          <cell r="E3048">
            <v>2</v>
          </cell>
          <cell r="F3048">
            <v>31</v>
          </cell>
          <cell r="G3048">
            <v>2</v>
          </cell>
          <cell r="H3048">
            <v>3</v>
          </cell>
          <cell r="I3048" t="str">
            <v xml:space="preserve"> 1</v>
          </cell>
          <cell r="N3048" t="str">
            <v>3</v>
          </cell>
          <cell r="P3048" t="str">
            <v xml:space="preserve"> 2</v>
          </cell>
          <cell r="Q3048">
            <v>255</v>
          </cell>
          <cell r="R3048">
            <v>273</v>
          </cell>
          <cell r="S3048">
            <v>310</v>
          </cell>
        </row>
        <row r="3049">
          <cell r="A3049">
            <v>1</v>
          </cell>
          <cell r="B3049">
            <v>96</v>
          </cell>
          <cell r="C3049" t="str">
            <v>TR</v>
          </cell>
          <cell r="D3049" t="str">
            <v xml:space="preserve"> 2</v>
          </cell>
          <cell r="E3049">
            <v>2</v>
          </cell>
          <cell r="F3049">
            <v>31</v>
          </cell>
          <cell r="G3049">
            <v>2</v>
          </cell>
          <cell r="H3049">
            <v>3</v>
          </cell>
          <cell r="I3049" t="str">
            <v xml:space="preserve"> 1</v>
          </cell>
          <cell r="N3049" t="str">
            <v>3</v>
          </cell>
          <cell r="P3049" t="str">
            <v xml:space="preserve"> 3</v>
          </cell>
          <cell r="Q3049">
            <v>398</v>
          </cell>
          <cell r="R3049">
            <v>440</v>
          </cell>
          <cell r="S3049">
            <v>461</v>
          </cell>
        </row>
        <row r="3050">
          <cell r="A3050">
            <v>1</v>
          </cell>
          <cell r="B3050">
            <v>96</v>
          </cell>
          <cell r="C3050" t="str">
            <v>TR</v>
          </cell>
          <cell r="D3050" t="str">
            <v xml:space="preserve"> 2</v>
          </cell>
          <cell r="E3050">
            <v>2</v>
          </cell>
          <cell r="F3050">
            <v>31</v>
          </cell>
          <cell r="G3050">
            <v>2</v>
          </cell>
          <cell r="H3050">
            <v>3</v>
          </cell>
          <cell r="I3050" t="str">
            <v xml:space="preserve"> 1</v>
          </cell>
          <cell r="N3050" t="str">
            <v>3</v>
          </cell>
          <cell r="P3050" t="str">
            <v xml:space="preserve"> 4</v>
          </cell>
          <cell r="Q3050">
            <v>1812</v>
          </cell>
          <cell r="R3050">
            <v>2039</v>
          </cell>
          <cell r="S3050">
            <v>2259</v>
          </cell>
        </row>
        <row r="3051">
          <cell r="A3051">
            <v>2</v>
          </cell>
          <cell r="B3051">
            <v>96</v>
          </cell>
          <cell r="C3051" t="str">
            <v>TR</v>
          </cell>
          <cell r="D3051" t="str">
            <v xml:space="preserve"> 2</v>
          </cell>
          <cell r="E3051">
            <v>2</v>
          </cell>
          <cell r="F3051">
            <v>31</v>
          </cell>
          <cell r="G3051">
            <v>2</v>
          </cell>
          <cell r="H3051">
            <v>3</v>
          </cell>
          <cell r="I3051" t="str">
            <v xml:space="preserve"> 1</v>
          </cell>
          <cell r="N3051" t="str">
            <v>3</v>
          </cell>
          <cell r="P3051" t="str">
            <v xml:space="preserve"> 5</v>
          </cell>
          <cell r="Q3051">
            <v>20</v>
          </cell>
          <cell r="R3051">
            <v>27</v>
          </cell>
          <cell r="S3051">
            <v>50</v>
          </cell>
        </row>
        <row r="3052">
          <cell r="A3052">
            <v>1</v>
          </cell>
          <cell r="B3052">
            <v>96</v>
          </cell>
          <cell r="C3052" t="str">
            <v>TR</v>
          </cell>
          <cell r="D3052" t="str">
            <v xml:space="preserve"> 2</v>
          </cell>
          <cell r="E3052">
            <v>2</v>
          </cell>
          <cell r="F3052">
            <v>31</v>
          </cell>
          <cell r="G3052">
            <v>2</v>
          </cell>
          <cell r="H3052">
            <v>3</v>
          </cell>
          <cell r="I3052" t="str">
            <v xml:space="preserve"> 1</v>
          </cell>
          <cell r="N3052" t="str">
            <v>4</v>
          </cell>
          <cell r="P3052" t="str">
            <v xml:space="preserve"> T</v>
          </cell>
          <cell r="Q3052">
            <v>1294</v>
          </cell>
          <cell r="R3052">
            <v>1385</v>
          </cell>
          <cell r="S3052">
            <v>1491</v>
          </cell>
        </row>
        <row r="3053">
          <cell r="A3053">
            <v>1</v>
          </cell>
          <cell r="B3053">
            <v>96</v>
          </cell>
          <cell r="C3053" t="str">
            <v>TR</v>
          </cell>
          <cell r="D3053" t="str">
            <v xml:space="preserve"> 2</v>
          </cell>
          <cell r="E3053">
            <v>2</v>
          </cell>
          <cell r="F3053">
            <v>31</v>
          </cell>
          <cell r="G3053">
            <v>2</v>
          </cell>
          <cell r="H3053">
            <v>3</v>
          </cell>
          <cell r="I3053" t="str">
            <v xml:space="preserve"> 1</v>
          </cell>
          <cell r="N3053" t="str">
            <v>4</v>
          </cell>
          <cell r="P3053" t="str">
            <v xml:space="preserve"> 1</v>
          </cell>
          <cell r="Q3053">
            <v>142</v>
          </cell>
          <cell r="R3053">
            <v>146</v>
          </cell>
          <cell r="S3053">
            <v>170</v>
          </cell>
        </row>
        <row r="3054">
          <cell r="A3054">
            <v>1</v>
          </cell>
          <cell r="B3054">
            <v>96</v>
          </cell>
          <cell r="C3054" t="str">
            <v>TR</v>
          </cell>
          <cell r="D3054" t="str">
            <v xml:space="preserve"> 2</v>
          </cell>
          <cell r="E3054">
            <v>2</v>
          </cell>
          <cell r="F3054">
            <v>31</v>
          </cell>
          <cell r="G3054">
            <v>2</v>
          </cell>
          <cell r="H3054">
            <v>3</v>
          </cell>
          <cell r="I3054" t="str">
            <v xml:space="preserve"> 1</v>
          </cell>
          <cell r="N3054" t="str">
            <v>4</v>
          </cell>
          <cell r="P3054" t="str">
            <v xml:space="preserve"> 2</v>
          </cell>
          <cell r="Q3054">
            <v>98</v>
          </cell>
          <cell r="R3054">
            <v>109</v>
          </cell>
          <cell r="S3054">
            <v>119</v>
          </cell>
        </row>
        <row r="3055">
          <cell r="A3055">
            <v>1</v>
          </cell>
          <cell r="B3055">
            <v>96</v>
          </cell>
          <cell r="C3055" t="str">
            <v>TR</v>
          </cell>
          <cell r="D3055" t="str">
            <v xml:space="preserve"> 2</v>
          </cell>
          <cell r="E3055">
            <v>2</v>
          </cell>
          <cell r="F3055">
            <v>31</v>
          </cell>
          <cell r="G3055">
            <v>2</v>
          </cell>
          <cell r="H3055">
            <v>3</v>
          </cell>
          <cell r="I3055" t="str">
            <v xml:space="preserve"> 1</v>
          </cell>
          <cell r="N3055" t="str">
            <v>4</v>
          </cell>
          <cell r="P3055" t="str">
            <v xml:space="preserve"> 3</v>
          </cell>
          <cell r="Q3055">
            <v>333</v>
          </cell>
          <cell r="R3055">
            <v>347</v>
          </cell>
          <cell r="S3055">
            <v>359</v>
          </cell>
        </row>
        <row r="3056">
          <cell r="A3056">
            <v>1</v>
          </cell>
          <cell r="B3056">
            <v>96</v>
          </cell>
          <cell r="C3056" t="str">
            <v>TR</v>
          </cell>
          <cell r="D3056" t="str">
            <v xml:space="preserve"> 2</v>
          </cell>
          <cell r="E3056">
            <v>2</v>
          </cell>
          <cell r="F3056">
            <v>31</v>
          </cell>
          <cell r="G3056">
            <v>2</v>
          </cell>
          <cell r="H3056">
            <v>3</v>
          </cell>
          <cell r="I3056" t="str">
            <v xml:space="preserve"> 1</v>
          </cell>
          <cell r="N3056" t="str">
            <v>4</v>
          </cell>
          <cell r="P3056" t="str">
            <v xml:space="preserve"> 4</v>
          </cell>
          <cell r="Q3056">
            <v>711</v>
          </cell>
          <cell r="R3056">
            <v>775</v>
          </cell>
          <cell r="S3056">
            <v>831</v>
          </cell>
        </row>
        <row r="3057">
          <cell r="A3057">
            <v>2</v>
          </cell>
          <cell r="B3057">
            <v>96</v>
          </cell>
          <cell r="C3057" t="str">
            <v>TR</v>
          </cell>
          <cell r="D3057" t="str">
            <v xml:space="preserve"> 2</v>
          </cell>
          <cell r="E3057">
            <v>2</v>
          </cell>
          <cell r="F3057">
            <v>31</v>
          </cell>
          <cell r="G3057">
            <v>2</v>
          </cell>
          <cell r="H3057">
            <v>3</v>
          </cell>
          <cell r="I3057" t="str">
            <v xml:space="preserve"> 1</v>
          </cell>
          <cell r="N3057" t="str">
            <v>4</v>
          </cell>
          <cell r="P3057" t="str">
            <v xml:space="preserve"> 5</v>
          </cell>
          <cell r="Q3057">
            <v>9</v>
          </cell>
          <cell r="R3057">
            <v>9</v>
          </cell>
          <cell r="S3057">
            <v>12</v>
          </cell>
        </row>
        <row r="3058">
          <cell r="A3058">
            <v>1</v>
          </cell>
          <cell r="B3058">
            <v>96</v>
          </cell>
          <cell r="C3058" t="str">
            <v>TR</v>
          </cell>
          <cell r="D3058" t="str">
            <v xml:space="preserve"> 2</v>
          </cell>
          <cell r="E3058">
            <v>2</v>
          </cell>
          <cell r="F3058">
            <v>31</v>
          </cell>
          <cell r="G3058">
            <v>2</v>
          </cell>
          <cell r="H3058">
            <v>3</v>
          </cell>
          <cell r="I3058" t="str">
            <v xml:space="preserve"> 2</v>
          </cell>
          <cell r="N3058" t="str">
            <v>T</v>
          </cell>
          <cell r="P3058" t="str">
            <v xml:space="preserve"> T</v>
          </cell>
          <cell r="Q3058">
            <v>1799</v>
          </cell>
          <cell r="R3058">
            <v>1892</v>
          </cell>
          <cell r="S3058">
            <v>1982</v>
          </cell>
        </row>
        <row r="3059">
          <cell r="A3059">
            <v>1</v>
          </cell>
          <cell r="B3059">
            <v>96</v>
          </cell>
          <cell r="C3059" t="str">
            <v>TR</v>
          </cell>
          <cell r="D3059" t="str">
            <v xml:space="preserve"> 2</v>
          </cell>
          <cell r="E3059">
            <v>2</v>
          </cell>
          <cell r="F3059">
            <v>31</v>
          </cell>
          <cell r="G3059">
            <v>2</v>
          </cell>
          <cell r="H3059">
            <v>3</v>
          </cell>
          <cell r="I3059" t="str">
            <v xml:space="preserve"> 2</v>
          </cell>
          <cell r="N3059" t="str">
            <v>T</v>
          </cell>
          <cell r="P3059" t="str">
            <v xml:space="preserve"> 1</v>
          </cell>
          <cell r="Q3059">
            <v>113</v>
          </cell>
          <cell r="R3059">
            <v>110</v>
          </cell>
          <cell r="S3059">
            <v>99</v>
          </cell>
        </row>
        <row r="3060">
          <cell r="A3060">
            <v>1</v>
          </cell>
          <cell r="B3060">
            <v>96</v>
          </cell>
          <cell r="C3060" t="str">
            <v>TR</v>
          </cell>
          <cell r="D3060" t="str">
            <v xml:space="preserve"> 2</v>
          </cell>
          <cell r="E3060">
            <v>2</v>
          </cell>
          <cell r="F3060">
            <v>31</v>
          </cell>
          <cell r="G3060">
            <v>2</v>
          </cell>
          <cell r="H3060">
            <v>3</v>
          </cell>
          <cell r="I3060" t="str">
            <v xml:space="preserve"> 2</v>
          </cell>
          <cell r="N3060" t="str">
            <v>T</v>
          </cell>
          <cell r="P3060" t="str">
            <v xml:space="preserve"> 2</v>
          </cell>
          <cell r="Q3060">
            <v>357</v>
          </cell>
          <cell r="R3060">
            <v>388</v>
          </cell>
          <cell r="S3060">
            <v>420</v>
          </cell>
        </row>
        <row r="3061">
          <cell r="A3061">
            <v>1</v>
          </cell>
          <cell r="B3061">
            <v>96</v>
          </cell>
          <cell r="C3061" t="str">
            <v>TR</v>
          </cell>
          <cell r="D3061" t="str">
            <v xml:space="preserve"> 2</v>
          </cell>
          <cell r="E3061">
            <v>2</v>
          </cell>
          <cell r="F3061">
            <v>31</v>
          </cell>
          <cell r="G3061">
            <v>2</v>
          </cell>
          <cell r="H3061">
            <v>3</v>
          </cell>
          <cell r="I3061" t="str">
            <v xml:space="preserve"> 2</v>
          </cell>
          <cell r="N3061" t="str">
            <v>T</v>
          </cell>
          <cell r="P3061" t="str">
            <v xml:space="preserve"> 3</v>
          </cell>
          <cell r="Q3061">
            <v>918</v>
          </cell>
          <cell r="R3061">
            <v>982</v>
          </cell>
          <cell r="S3061">
            <v>1051</v>
          </cell>
        </row>
        <row r="3062">
          <cell r="A3062">
            <v>1</v>
          </cell>
          <cell r="B3062">
            <v>96</v>
          </cell>
          <cell r="C3062" t="str">
            <v>TR</v>
          </cell>
          <cell r="D3062" t="str">
            <v xml:space="preserve"> 2</v>
          </cell>
          <cell r="E3062">
            <v>2</v>
          </cell>
          <cell r="F3062">
            <v>31</v>
          </cell>
          <cell r="G3062">
            <v>2</v>
          </cell>
          <cell r="H3062">
            <v>3</v>
          </cell>
          <cell r="I3062" t="str">
            <v xml:space="preserve"> 2</v>
          </cell>
          <cell r="N3062" t="str">
            <v>T</v>
          </cell>
          <cell r="P3062" t="str">
            <v xml:space="preserve"> 4</v>
          </cell>
          <cell r="Q3062">
            <v>389</v>
          </cell>
          <cell r="R3062">
            <v>386</v>
          </cell>
          <cell r="S3062">
            <v>385</v>
          </cell>
        </row>
        <row r="3063">
          <cell r="A3063">
            <v>2</v>
          </cell>
          <cell r="B3063">
            <v>96</v>
          </cell>
          <cell r="C3063" t="str">
            <v>TR</v>
          </cell>
          <cell r="D3063" t="str">
            <v xml:space="preserve"> 2</v>
          </cell>
          <cell r="E3063">
            <v>2</v>
          </cell>
          <cell r="F3063">
            <v>31</v>
          </cell>
          <cell r="G3063">
            <v>2</v>
          </cell>
          <cell r="H3063">
            <v>3</v>
          </cell>
          <cell r="I3063" t="str">
            <v xml:space="preserve"> 2</v>
          </cell>
          <cell r="N3063" t="str">
            <v>T</v>
          </cell>
          <cell r="P3063" t="str">
            <v xml:space="preserve"> 5</v>
          </cell>
          <cell r="Q3063">
            <v>21</v>
          </cell>
          <cell r="R3063">
            <v>26</v>
          </cell>
          <cell r="S3063">
            <v>26</v>
          </cell>
        </row>
        <row r="3064">
          <cell r="A3064">
            <v>2</v>
          </cell>
          <cell r="B3064">
            <v>96</v>
          </cell>
          <cell r="C3064" t="str">
            <v>TR</v>
          </cell>
          <cell r="D3064" t="str">
            <v xml:space="preserve"> 2</v>
          </cell>
          <cell r="E3064">
            <v>2</v>
          </cell>
          <cell r="F3064">
            <v>31</v>
          </cell>
          <cell r="G3064">
            <v>2</v>
          </cell>
          <cell r="H3064">
            <v>3</v>
          </cell>
          <cell r="I3064" t="str">
            <v xml:space="preserve"> 2</v>
          </cell>
          <cell r="N3064" t="str">
            <v>1</v>
          </cell>
          <cell r="P3064" t="str">
            <v xml:space="preserve"> T</v>
          </cell>
          <cell r="Q3064">
            <v>469</v>
          </cell>
          <cell r="R3064">
            <v>515</v>
          </cell>
          <cell r="S3064">
            <v>573</v>
          </cell>
        </row>
        <row r="3065">
          <cell r="A3065">
            <v>2</v>
          </cell>
          <cell r="B3065">
            <v>96</v>
          </cell>
          <cell r="C3065" t="str">
            <v>TR</v>
          </cell>
          <cell r="D3065" t="str">
            <v xml:space="preserve"> 2</v>
          </cell>
          <cell r="E3065">
            <v>2</v>
          </cell>
          <cell r="F3065">
            <v>31</v>
          </cell>
          <cell r="G3065">
            <v>2</v>
          </cell>
          <cell r="H3065">
            <v>3</v>
          </cell>
          <cell r="I3065" t="str">
            <v xml:space="preserve"> 2</v>
          </cell>
          <cell r="N3065" t="str">
            <v>2</v>
          </cell>
          <cell r="P3065" t="str">
            <v xml:space="preserve"> T</v>
          </cell>
          <cell r="Q3065">
            <v>11</v>
          </cell>
          <cell r="R3065">
            <v>8</v>
          </cell>
          <cell r="S3065">
            <v>8</v>
          </cell>
        </row>
        <row r="3066">
          <cell r="A3066">
            <v>2</v>
          </cell>
          <cell r="B3066">
            <v>96</v>
          </cell>
          <cell r="C3066" t="str">
            <v>TR</v>
          </cell>
          <cell r="D3066" t="str">
            <v xml:space="preserve"> 2</v>
          </cell>
          <cell r="E3066">
            <v>2</v>
          </cell>
          <cell r="F3066">
            <v>31</v>
          </cell>
          <cell r="G3066">
            <v>2</v>
          </cell>
          <cell r="H3066">
            <v>3</v>
          </cell>
          <cell r="I3066" t="str">
            <v xml:space="preserve"> 2</v>
          </cell>
          <cell r="N3066" t="str">
            <v>3</v>
          </cell>
          <cell r="P3066" t="str">
            <v xml:space="preserve"> T</v>
          </cell>
          <cell r="Q3066">
            <v>228</v>
          </cell>
          <cell r="R3066">
            <v>255</v>
          </cell>
          <cell r="S3066">
            <v>269</v>
          </cell>
        </row>
        <row r="3067">
          <cell r="A3067">
            <v>2</v>
          </cell>
          <cell r="B3067">
            <v>96</v>
          </cell>
          <cell r="C3067" t="str">
            <v>TR</v>
          </cell>
          <cell r="D3067" t="str">
            <v xml:space="preserve"> 2</v>
          </cell>
          <cell r="E3067">
            <v>2</v>
          </cell>
          <cell r="F3067">
            <v>31</v>
          </cell>
          <cell r="G3067">
            <v>2</v>
          </cell>
          <cell r="H3067">
            <v>3</v>
          </cell>
          <cell r="I3067" t="str">
            <v xml:space="preserve"> 2</v>
          </cell>
          <cell r="N3067" t="str">
            <v>4</v>
          </cell>
          <cell r="P3067" t="str">
            <v xml:space="preserve"> T</v>
          </cell>
          <cell r="Q3067">
            <v>1090</v>
          </cell>
          <cell r="R3067">
            <v>1114</v>
          </cell>
          <cell r="S3067">
            <v>1131</v>
          </cell>
        </row>
        <row r="3068">
          <cell r="A3068">
            <v>1</v>
          </cell>
          <cell r="B3068">
            <v>96</v>
          </cell>
          <cell r="C3068" t="str">
            <v>TR</v>
          </cell>
          <cell r="D3068" t="str">
            <v xml:space="preserve"> 2</v>
          </cell>
          <cell r="E3068">
            <v>2</v>
          </cell>
          <cell r="F3068">
            <v>31</v>
          </cell>
          <cell r="G3068">
            <v>2</v>
          </cell>
          <cell r="H3068">
            <v>3</v>
          </cell>
          <cell r="I3068" t="str">
            <v xml:space="preserve"> 2</v>
          </cell>
          <cell r="N3068" t="str">
            <v>1</v>
          </cell>
          <cell r="P3068" t="str">
            <v xml:space="preserve"> T</v>
          </cell>
          <cell r="Q3068">
            <v>469</v>
          </cell>
          <cell r="R3068">
            <v>515</v>
          </cell>
          <cell r="S3068">
            <v>573</v>
          </cell>
        </row>
        <row r="3069">
          <cell r="A3069">
            <v>1</v>
          </cell>
          <cell r="B3069">
            <v>96</v>
          </cell>
          <cell r="C3069" t="str">
            <v>TR</v>
          </cell>
          <cell r="D3069" t="str">
            <v xml:space="preserve"> 2</v>
          </cell>
          <cell r="E3069">
            <v>2</v>
          </cell>
          <cell r="F3069">
            <v>31</v>
          </cell>
          <cell r="G3069">
            <v>2</v>
          </cell>
          <cell r="H3069">
            <v>3</v>
          </cell>
          <cell r="I3069" t="str">
            <v xml:space="preserve"> 2</v>
          </cell>
          <cell r="N3069" t="str">
            <v>1</v>
          </cell>
          <cell r="P3069" t="str">
            <v xml:space="preserve"> 1</v>
          </cell>
          <cell r="Q3069">
            <v>41</v>
          </cell>
          <cell r="R3069">
            <v>41</v>
          </cell>
          <cell r="S3069">
            <v>43</v>
          </cell>
        </row>
        <row r="3070">
          <cell r="A3070">
            <v>1</v>
          </cell>
          <cell r="B3070">
            <v>96</v>
          </cell>
          <cell r="C3070" t="str">
            <v>TR</v>
          </cell>
          <cell r="D3070" t="str">
            <v xml:space="preserve"> 2</v>
          </cell>
          <cell r="E3070">
            <v>2</v>
          </cell>
          <cell r="F3070">
            <v>31</v>
          </cell>
          <cell r="G3070">
            <v>2</v>
          </cell>
          <cell r="H3070">
            <v>3</v>
          </cell>
          <cell r="I3070" t="str">
            <v xml:space="preserve"> 2</v>
          </cell>
          <cell r="N3070" t="str">
            <v>1</v>
          </cell>
          <cell r="P3070" t="str">
            <v xml:space="preserve"> 2</v>
          </cell>
          <cell r="Q3070">
            <v>105</v>
          </cell>
          <cell r="R3070">
            <v>116</v>
          </cell>
          <cell r="S3070">
            <v>127</v>
          </cell>
        </row>
        <row r="3071">
          <cell r="A3071">
            <v>1</v>
          </cell>
          <cell r="B3071">
            <v>96</v>
          </cell>
          <cell r="C3071" t="str">
            <v>TR</v>
          </cell>
          <cell r="D3071" t="str">
            <v xml:space="preserve"> 2</v>
          </cell>
          <cell r="E3071">
            <v>2</v>
          </cell>
          <cell r="F3071">
            <v>31</v>
          </cell>
          <cell r="G3071">
            <v>2</v>
          </cell>
          <cell r="H3071">
            <v>3</v>
          </cell>
          <cell r="I3071" t="str">
            <v xml:space="preserve"> 2</v>
          </cell>
          <cell r="N3071" t="str">
            <v>1</v>
          </cell>
          <cell r="P3071" t="str">
            <v xml:space="preserve"> 3</v>
          </cell>
          <cell r="Q3071">
            <v>296</v>
          </cell>
          <cell r="R3071">
            <v>328</v>
          </cell>
          <cell r="S3071">
            <v>369</v>
          </cell>
        </row>
        <row r="3072">
          <cell r="A3072">
            <v>1</v>
          </cell>
          <cell r="B3072">
            <v>96</v>
          </cell>
          <cell r="C3072" t="str">
            <v>TR</v>
          </cell>
          <cell r="D3072" t="str">
            <v xml:space="preserve"> 2</v>
          </cell>
          <cell r="E3072">
            <v>2</v>
          </cell>
          <cell r="F3072">
            <v>31</v>
          </cell>
          <cell r="G3072">
            <v>2</v>
          </cell>
          <cell r="H3072">
            <v>3</v>
          </cell>
          <cell r="I3072" t="str">
            <v xml:space="preserve"> 2</v>
          </cell>
          <cell r="N3072" t="str">
            <v>1</v>
          </cell>
          <cell r="P3072" t="str">
            <v xml:space="preserve"> 4</v>
          </cell>
          <cell r="Q3072">
            <v>24</v>
          </cell>
          <cell r="R3072">
            <v>27</v>
          </cell>
          <cell r="S3072">
            <v>30</v>
          </cell>
        </row>
        <row r="3073">
          <cell r="A3073">
            <v>2</v>
          </cell>
          <cell r="B3073">
            <v>96</v>
          </cell>
          <cell r="C3073" t="str">
            <v>TR</v>
          </cell>
          <cell r="D3073" t="str">
            <v xml:space="preserve"> 2</v>
          </cell>
          <cell r="E3073">
            <v>2</v>
          </cell>
          <cell r="F3073">
            <v>31</v>
          </cell>
          <cell r="G3073">
            <v>2</v>
          </cell>
          <cell r="H3073">
            <v>3</v>
          </cell>
          <cell r="I3073" t="str">
            <v xml:space="preserve"> 2</v>
          </cell>
          <cell r="N3073" t="str">
            <v>1</v>
          </cell>
          <cell r="P3073" t="str">
            <v xml:space="preserve"> 5</v>
          </cell>
          <cell r="Q3073">
            <v>3</v>
          </cell>
          <cell r="R3073">
            <v>3</v>
          </cell>
          <cell r="S3073">
            <v>4</v>
          </cell>
        </row>
        <row r="3074">
          <cell r="A3074">
            <v>1</v>
          </cell>
          <cell r="B3074">
            <v>96</v>
          </cell>
          <cell r="C3074" t="str">
            <v>TR</v>
          </cell>
          <cell r="D3074" t="str">
            <v xml:space="preserve"> 2</v>
          </cell>
          <cell r="E3074">
            <v>2</v>
          </cell>
          <cell r="F3074">
            <v>31</v>
          </cell>
          <cell r="G3074">
            <v>2</v>
          </cell>
          <cell r="H3074">
            <v>3</v>
          </cell>
          <cell r="I3074" t="str">
            <v xml:space="preserve"> 2</v>
          </cell>
          <cell r="N3074" t="str">
            <v>2</v>
          </cell>
          <cell r="P3074" t="str">
            <v xml:space="preserve"> T</v>
          </cell>
          <cell r="Q3074">
            <v>11</v>
          </cell>
          <cell r="R3074">
            <v>8</v>
          </cell>
          <cell r="S3074">
            <v>8</v>
          </cell>
        </row>
        <row r="3075">
          <cell r="A3075">
            <v>1</v>
          </cell>
          <cell r="B3075">
            <v>96</v>
          </cell>
          <cell r="C3075" t="str">
            <v>TR</v>
          </cell>
          <cell r="D3075" t="str">
            <v xml:space="preserve"> 2</v>
          </cell>
          <cell r="E3075">
            <v>2</v>
          </cell>
          <cell r="F3075">
            <v>31</v>
          </cell>
          <cell r="G3075">
            <v>2</v>
          </cell>
          <cell r="H3075">
            <v>3</v>
          </cell>
          <cell r="I3075" t="str">
            <v xml:space="preserve"> 2</v>
          </cell>
          <cell r="N3075" t="str">
            <v>2</v>
          </cell>
          <cell r="P3075" t="str">
            <v xml:space="preserve"> 1</v>
          </cell>
          <cell r="Q3075">
            <v>1</v>
          </cell>
          <cell r="R3075">
            <v>1</v>
          </cell>
          <cell r="S3075">
            <v>1</v>
          </cell>
        </row>
        <row r="3076">
          <cell r="A3076">
            <v>1</v>
          </cell>
          <cell r="B3076">
            <v>96</v>
          </cell>
          <cell r="C3076" t="str">
            <v>TR</v>
          </cell>
          <cell r="D3076" t="str">
            <v xml:space="preserve"> 2</v>
          </cell>
          <cell r="E3076">
            <v>2</v>
          </cell>
          <cell r="F3076">
            <v>31</v>
          </cell>
          <cell r="G3076">
            <v>2</v>
          </cell>
          <cell r="H3076">
            <v>3</v>
          </cell>
          <cell r="I3076" t="str">
            <v xml:space="preserve"> 2</v>
          </cell>
          <cell r="N3076" t="str">
            <v>2</v>
          </cell>
          <cell r="P3076" t="str">
            <v xml:space="preserve"> 2</v>
          </cell>
          <cell r="Q3076">
            <v>0</v>
          </cell>
          <cell r="R3076">
            <v>0</v>
          </cell>
          <cell r="S3076">
            <v>1</v>
          </cell>
        </row>
        <row r="3077">
          <cell r="A3077">
            <v>1</v>
          </cell>
          <cell r="B3077">
            <v>96</v>
          </cell>
          <cell r="C3077" t="str">
            <v>TR</v>
          </cell>
          <cell r="D3077" t="str">
            <v xml:space="preserve"> 2</v>
          </cell>
          <cell r="E3077">
            <v>2</v>
          </cell>
          <cell r="F3077">
            <v>31</v>
          </cell>
          <cell r="G3077">
            <v>2</v>
          </cell>
          <cell r="H3077">
            <v>3</v>
          </cell>
          <cell r="I3077" t="str">
            <v xml:space="preserve"> 2</v>
          </cell>
          <cell r="N3077" t="str">
            <v>2</v>
          </cell>
          <cell r="P3077" t="str">
            <v xml:space="preserve"> 3</v>
          </cell>
          <cell r="Q3077">
            <v>1</v>
          </cell>
          <cell r="R3077">
            <v>1</v>
          </cell>
          <cell r="S3077">
            <v>1</v>
          </cell>
        </row>
        <row r="3078">
          <cell r="A3078">
            <v>1</v>
          </cell>
          <cell r="B3078">
            <v>96</v>
          </cell>
          <cell r="C3078" t="str">
            <v>TR</v>
          </cell>
          <cell r="D3078" t="str">
            <v xml:space="preserve"> 2</v>
          </cell>
          <cell r="E3078">
            <v>2</v>
          </cell>
          <cell r="F3078">
            <v>31</v>
          </cell>
          <cell r="G3078">
            <v>2</v>
          </cell>
          <cell r="H3078">
            <v>3</v>
          </cell>
          <cell r="I3078" t="str">
            <v xml:space="preserve"> 2</v>
          </cell>
          <cell r="N3078" t="str">
            <v>2</v>
          </cell>
          <cell r="P3078" t="str">
            <v xml:space="preserve"> 4</v>
          </cell>
          <cell r="Q3078">
            <v>9</v>
          </cell>
          <cell r="R3078">
            <v>6</v>
          </cell>
          <cell r="S3078">
            <v>5</v>
          </cell>
        </row>
        <row r="3079">
          <cell r="A3079">
            <v>2</v>
          </cell>
          <cell r="B3079">
            <v>96</v>
          </cell>
          <cell r="C3079" t="str">
            <v>TR</v>
          </cell>
          <cell r="D3079" t="str">
            <v xml:space="preserve"> 2</v>
          </cell>
          <cell r="E3079">
            <v>2</v>
          </cell>
          <cell r="F3079">
            <v>31</v>
          </cell>
          <cell r="G3079">
            <v>2</v>
          </cell>
          <cell r="H3079">
            <v>3</v>
          </cell>
          <cell r="I3079" t="str">
            <v xml:space="preserve"> 2</v>
          </cell>
          <cell r="N3079" t="str">
            <v>2</v>
          </cell>
          <cell r="P3079" t="str">
            <v xml:space="preserve"> 5</v>
          </cell>
          <cell r="Q3079">
            <v>0</v>
          </cell>
          <cell r="R3079">
            <v>0</v>
          </cell>
          <cell r="S3079">
            <v>0</v>
          </cell>
        </row>
        <row r="3080">
          <cell r="A3080">
            <v>1</v>
          </cell>
          <cell r="B3080">
            <v>96</v>
          </cell>
          <cell r="C3080" t="str">
            <v>TR</v>
          </cell>
          <cell r="D3080" t="str">
            <v xml:space="preserve"> 2</v>
          </cell>
          <cell r="E3080">
            <v>2</v>
          </cell>
          <cell r="F3080">
            <v>31</v>
          </cell>
          <cell r="G3080">
            <v>2</v>
          </cell>
          <cell r="H3080">
            <v>3</v>
          </cell>
          <cell r="I3080" t="str">
            <v xml:space="preserve"> 2</v>
          </cell>
          <cell r="N3080" t="str">
            <v>3</v>
          </cell>
          <cell r="P3080" t="str">
            <v xml:space="preserve"> T</v>
          </cell>
          <cell r="Q3080">
            <v>228</v>
          </cell>
          <cell r="R3080">
            <v>255</v>
          </cell>
          <cell r="S3080">
            <v>269</v>
          </cell>
        </row>
        <row r="3081">
          <cell r="A3081">
            <v>1</v>
          </cell>
          <cell r="B3081">
            <v>96</v>
          </cell>
          <cell r="C3081" t="str">
            <v>TR</v>
          </cell>
          <cell r="D3081" t="str">
            <v xml:space="preserve"> 2</v>
          </cell>
          <cell r="E3081">
            <v>2</v>
          </cell>
          <cell r="F3081">
            <v>31</v>
          </cell>
          <cell r="G3081">
            <v>2</v>
          </cell>
          <cell r="H3081">
            <v>3</v>
          </cell>
          <cell r="I3081" t="str">
            <v xml:space="preserve"> 2</v>
          </cell>
          <cell r="N3081" t="str">
            <v>3</v>
          </cell>
          <cell r="P3081" t="str">
            <v xml:space="preserve"> 1</v>
          </cell>
          <cell r="Q3081">
            <v>13</v>
          </cell>
          <cell r="R3081">
            <v>12</v>
          </cell>
          <cell r="S3081">
            <v>12</v>
          </cell>
        </row>
        <row r="3082">
          <cell r="A3082">
            <v>1</v>
          </cell>
          <cell r="B3082">
            <v>96</v>
          </cell>
          <cell r="C3082" t="str">
            <v>TR</v>
          </cell>
          <cell r="D3082" t="str">
            <v xml:space="preserve"> 2</v>
          </cell>
          <cell r="E3082">
            <v>2</v>
          </cell>
          <cell r="F3082">
            <v>31</v>
          </cell>
          <cell r="G3082">
            <v>2</v>
          </cell>
          <cell r="H3082">
            <v>3</v>
          </cell>
          <cell r="I3082" t="str">
            <v xml:space="preserve"> 2</v>
          </cell>
          <cell r="N3082" t="str">
            <v>3</v>
          </cell>
          <cell r="P3082" t="str">
            <v xml:space="preserve"> 2</v>
          </cell>
          <cell r="Q3082">
            <v>80</v>
          </cell>
          <cell r="R3082">
            <v>89</v>
          </cell>
          <cell r="S3082">
            <v>97</v>
          </cell>
        </row>
        <row r="3083">
          <cell r="A3083">
            <v>1</v>
          </cell>
          <cell r="B3083">
            <v>96</v>
          </cell>
          <cell r="C3083" t="str">
            <v>TR</v>
          </cell>
          <cell r="D3083" t="str">
            <v xml:space="preserve"> 2</v>
          </cell>
          <cell r="E3083">
            <v>2</v>
          </cell>
          <cell r="F3083">
            <v>31</v>
          </cell>
          <cell r="G3083">
            <v>2</v>
          </cell>
          <cell r="H3083">
            <v>3</v>
          </cell>
          <cell r="I3083" t="str">
            <v xml:space="preserve"> 2</v>
          </cell>
          <cell r="N3083" t="str">
            <v>3</v>
          </cell>
          <cell r="P3083" t="str">
            <v xml:space="preserve"> 3</v>
          </cell>
          <cell r="Q3083">
            <v>78</v>
          </cell>
          <cell r="R3083">
            <v>84</v>
          </cell>
          <cell r="S3083">
            <v>93</v>
          </cell>
        </row>
        <row r="3084">
          <cell r="A3084">
            <v>1</v>
          </cell>
          <cell r="B3084">
            <v>96</v>
          </cell>
          <cell r="C3084" t="str">
            <v>TR</v>
          </cell>
          <cell r="D3084" t="str">
            <v xml:space="preserve"> 2</v>
          </cell>
          <cell r="E3084">
            <v>2</v>
          </cell>
          <cell r="F3084">
            <v>31</v>
          </cell>
          <cell r="G3084">
            <v>2</v>
          </cell>
          <cell r="H3084">
            <v>3</v>
          </cell>
          <cell r="I3084" t="str">
            <v xml:space="preserve"> 2</v>
          </cell>
          <cell r="N3084" t="str">
            <v>3</v>
          </cell>
          <cell r="P3084" t="str">
            <v xml:space="preserve"> 4</v>
          </cell>
          <cell r="Q3084">
            <v>57</v>
          </cell>
          <cell r="R3084">
            <v>65</v>
          </cell>
          <cell r="S3084">
            <v>66</v>
          </cell>
        </row>
        <row r="3085">
          <cell r="A3085">
            <v>2</v>
          </cell>
          <cell r="B3085">
            <v>96</v>
          </cell>
          <cell r="C3085" t="str">
            <v>TR</v>
          </cell>
          <cell r="D3085" t="str">
            <v xml:space="preserve"> 2</v>
          </cell>
          <cell r="E3085">
            <v>2</v>
          </cell>
          <cell r="F3085">
            <v>31</v>
          </cell>
          <cell r="G3085">
            <v>2</v>
          </cell>
          <cell r="H3085">
            <v>3</v>
          </cell>
          <cell r="I3085" t="str">
            <v xml:space="preserve"> 2</v>
          </cell>
          <cell r="N3085" t="str">
            <v>3</v>
          </cell>
          <cell r="P3085" t="str">
            <v xml:space="preserve"> 5</v>
          </cell>
          <cell r="Q3085">
            <v>1</v>
          </cell>
          <cell r="R3085">
            <v>5</v>
          </cell>
          <cell r="S3085">
            <v>1</v>
          </cell>
        </row>
        <row r="3086">
          <cell r="A3086">
            <v>1</v>
          </cell>
          <cell r="B3086">
            <v>96</v>
          </cell>
          <cell r="C3086" t="str">
            <v>TR</v>
          </cell>
          <cell r="D3086" t="str">
            <v xml:space="preserve"> 2</v>
          </cell>
          <cell r="E3086">
            <v>2</v>
          </cell>
          <cell r="F3086">
            <v>31</v>
          </cell>
          <cell r="G3086">
            <v>2</v>
          </cell>
          <cell r="H3086">
            <v>3</v>
          </cell>
          <cell r="I3086" t="str">
            <v xml:space="preserve"> 2</v>
          </cell>
          <cell r="N3086" t="str">
            <v>4</v>
          </cell>
          <cell r="P3086" t="str">
            <v xml:space="preserve"> T</v>
          </cell>
          <cell r="Q3086">
            <v>1090</v>
          </cell>
          <cell r="R3086">
            <v>1114</v>
          </cell>
          <cell r="S3086">
            <v>1131</v>
          </cell>
        </row>
        <row r="3087">
          <cell r="A3087">
            <v>1</v>
          </cell>
          <cell r="B3087">
            <v>96</v>
          </cell>
          <cell r="C3087" t="str">
            <v>TR</v>
          </cell>
          <cell r="D3087" t="str">
            <v xml:space="preserve"> 2</v>
          </cell>
          <cell r="E3087">
            <v>2</v>
          </cell>
          <cell r="F3087">
            <v>31</v>
          </cell>
          <cell r="G3087">
            <v>2</v>
          </cell>
          <cell r="H3087">
            <v>3</v>
          </cell>
          <cell r="I3087" t="str">
            <v xml:space="preserve"> 2</v>
          </cell>
          <cell r="N3087" t="str">
            <v>4</v>
          </cell>
          <cell r="P3087" t="str">
            <v xml:space="preserve"> 1</v>
          </cell>
          <cell r="Q3087">
            <v>58</v>
          </cell>
          <cell r="R3087">
            <v>55</v>
          </cell>
          <cell r="S3087">
            <v>43</v>
          </cell>
        </row>
        <row r="3088">
          <cell r="A3088">
            <v>1</v>
          </cell>
          <cell r="B3088">
            <v>96</v>
          </cell>
          <cell r="C3088" t="str">
            <v>TR</v>
          </cell>
          <cell r="D3088" t="str">
            <v xml:space="preserve"> 2</v>
          </cell>
          <cell r="E3088">
            <v>2</v>
          </cell>
          <cell r="F3088">
            <v>31</v>
          </cell>
          <cell r="G3088">
            <v>2</v>
          </cell>
          <cell r="H3088">
            <v>3</v>
          </cell>
          <cell r="I3088" t="str">
            <v xml:space="preserve"> 2</v>
          </cell>
          <cell r="N3088" t="str">
            <v>4</v>
          </cell>
          <cell r="P3088" t="str">
            <v xml:space="preserve"> 2</v>
          </cell>
          <cell r="Q3088">
            <v>173</v>
          </cell>
          <cell r="R3088">
            <v>183</v>
          </cell>
          <cell r="S3088">
            <v>195</v>
          </cell>
        </row>
        <row r="3089">
          <cell r="A3089">
            <v>1</v>
          </cell>
          <cell r="B3089">
            <v>96</v>
          </cell>
          <cell r="C3089" t="str">
            <v>TR</v>
          </cell>
          <cell r="D3089" t="str">
            <v xml:space="preserve"> 2</v>
          </cell>
          <cell r="E3089">
            <v>2</v>
          </cell>
          <cell r="F3089">
            <v>31</v>
          </cell>
          <cell r="G3089">
            <v>2</v>
          </cell>
          <cell r="H3089">
            <v>3</v>
          </cell>
          <cell r="I3089" t="str">
            <v xml:space="preserve"> 2</v>
          </cell>
          <cell r="N3089" t="str">
            <v>4</v>
          </cell>
          <cell r="P3089" t="str">
            <v xml:space="preserve"> 3</v>
          </cell>
          <cell r="Q3089">
            <v>543</v>
          </cell>
          <cell r="R3089">
            <v>569</v>
          </cell>
          <cell r="S3089">
            <v>588</v>
          </cell>
        </row>
        <row r="3090">
          <cell r="A3090">
            <v>1</v>
          </cell>
          <cell r="B3090">
            <v>96</v>
          </cell>
          <cell r="C3090" t="str">
            <v>TR</v>
          </cell>
          <cell r="D3090" t="str">
            <v xml:space="preserve"> 2</v>
          </cell>
          <cell r="E3090">
            <v>2</v>
          </cell>
          <cell r="F3090">
            <v>31</v>
          </cell>
          <cell r="G3090">
            <v>2</v>
          </cell>
          <cell r="H3090">
            <v>3</v>
          </cell>
          <cell r="I3090" t="str">
            <v xml:space="preserve"> 2</v>
          </cell>
          <cell r="N3090" t="str">
            <v>4</v>
          </cell>
          <cell r="P3090" t="str">
            <v xml:space="preserve"> 4</v>
          </cell>
          <cell r="Q3090">
            <v>299</v>
          </cell>
          <cell r="R3090">
            <v>288</v>
          </cell>
          <cell r="S3090">
            <v>284</v>
          </cell>
        </row>
        <row r="3091">
          <cell r="A3091">
            <v>9</v>
          </cell>
          <cell r="B3091">
            <v>96</v>
          </cell>
          <cell r="C3091" t="str">
            <v>TR</v>
          </cell>
          <cell r="D3091" t="str">
            <v xml:space="preserve"> 2</v>
          </cell>
          <cell r="E3091">
            <v>2</v>
          </cell>
          <cell r="F3091">
            <v>31</v>
          </cell>
          <cell r="G3091">
            <v>2</v>
          </cell>
          <cell r="H3091">
            <v>3</v>
          </cell>
          <cell r="I3091" t="str">
            <v xml:space="preserve"> 2</v>
          </cell>
          <cell r="N3091" t="str">
            <v>4</v>
          </cell>
          <cell r="P3091" t="str">
            <v xml:space="preserve"> 5</v>
          </cell>
          <cell r="Q3091">
            <v>18</v>
          </cell>
          <cell r="R3091">
            <v>18</v>
          </cell>
          <cell r="S3091">
            <v>21</v>
          </cell>
        </row>
        <row r="3092">
          <cell r="A3092">
            <v>2</v>
          </cell>
          <cell r="B3092">
            <v>96</v>
          </cell>
          <cell r="C3092" t="str">
            <v>TR</v>
          </cell>
          <cell r="D3092" t="str">
            <v xml:space="preserve"> 2</v>
          </cell>
          <cell r="E3092">
            <v>2</v>
          </cell>
          <cell r="F3092">
            <v>32</v>
          </cell>
          <cell r="G3092">
            <v>2</v>
          </cell>
          <cell r="H3092">
            <v>1</v>
          </cell>
          <cell r="K3092" t="str">
            <v>TT</v>
          </cell>
          <cell r="N3092" t="str">
            <v>T</v>
          </cell>
          <cell r="Q3092">
            <v>3209796</v>
          </cell>
          <cell r="R3092">
            <v>3333010</v>
          </cell>
          <cell r="S3092">
            <v>3551285</v>
          </cell>
        </row>
        <row r="3093">
          <cell r="A3093">
            <v>2</v>
          </cell>
          <cell r="B3093">
            <v>96</v>
          </cell>
          <cell r="C3093" t="str">
            <v>TR</v>
          </cell>
          <cell r="D3093" t="str">
            <v xml:space="preserve"> 2</v>
          </cell>
          <cell r="E3093">
            <v>2</v>
          </cell>
          <cell r="F3093">
            <v>32</v>
          </cell>
          <cell r="G3093">
            <v>2</v>
          </cell>
          <cell r="H3093">
            <v>1</v>
          </cell>
          <cell r="K3093" t="str">
            <v>T0</v>
          </cell>
          <cell r="N3093" t="str">
            <v>T</v>
          </cell>
          <cell r="Q3093">
            <v>45455</v>
          </cell>
          <cell r="R3093">
            <v>50666</v>
          </cell>
          <cell r="S3093">
            <v>105045</v>
          </cell>
        </row>
        <row r="3094">
          <cell r="A3094">
            <v>2</v>
          </cell>
          <cell r="B3094">
            <v>96</v>
          </cell>
          <cell r="C3094" t="str">
            <v>TR</v>
          </cell>
          <cell r="D3094" t="str">
            <v xml:space="preserve"> 2</v>
          </cell>
          <cell r="E3094">
            <v>2</v>
          </cell>
          <cell r="F3094">
            <v>32</v>
          </cell>
          <cell r="G3094">
            <v>2</v>
          </cell>
          <cell r="H3094">
            <v>1</v>
          </cell>
          <cell r="K3094" t="str">
            <v>T1</v>
          </cell>
          <cell r="N3094" t="str">
            <v>T</v>
          </cell>
          <cell r="Q3094">
            <v>230431</v>
          </cell>
          <cell r="R3094">
            <v>228311</v>
          </cell>
          <cell r="S3094">
            <v>277555</v>
          </cell>
        </row>
        <row r="3095">
          <cell r="A3095">
            <v>2</v>
          </cell>
          <cell r="B3095">
            <v>96</v>
          </cell>
          <cell r="C3095" t="str">
            <v>TR</v>
          </cell>
          <cell r="D3095" t="str">
            <v xml:space="preserve"> 2</v>
          </cell>
          <cell r="E3095">
            <v>2</v>
          </cell>
          <cell r="F3095">
            <v>32</v>
          </cell>
          <cell r="G3095">
            <v>2</v>
          </cell>
          <cell r="H3095">
            <v>1</v>
          </cell>
          <cell r="K3095" t="str">
            <v>T2</v>
          </cell>
          <cell r="N3095" t="str">
            <v>T</v>
          </cell>
          <cell r="Q3095">
            <v>297503</v>
          </cell>
          <cell r="R3095">
            <v>304790</v>
          </cell>
          <cell r="S3095">
            <v>318025</v>
          </cell>
        </row>
        <row r="3096">
          <cell r="A3096">
            <v>2</v>
          </cell>
          <cell r="B3096">
            <v>96</v>
          </cell>
          <cell r="C3096" t="str">
            <v>TR</v>
          </cell>
          <cell r="D3096" t="str">
            <v xml:space="preserve"> 2</v>
          </cell>
          <cell r="E3096">
            <v>2</v>
          </cell>
          <cell r="F3096">
            <v>32</v>
          </cell>
          <cell r="G3096">
            <v>2</v>
          </cell>
          <cell r="H3096">
            <v>1</v>
          </cell>
          <cell r="K3096" t="str">
            <v>T3</v>
          </cell>
          <cell r="N3096" t="str">
            <v>T</v>
          </cell>
          <cell r="Q3096">
            <v>850775</v>
          </cell>
          <cell r="R3096">
            <v>891661</v>
          </cell>
          <cell r="S3096">
            <v>924018</v>
          </cell>
        </row>
        <row r="3097">
          <cell r="A3097">
            <v>2</v>
          </cell>
          <cell r="B3097">
            <v>96</v>
          </cell>
          <cell r="C3097" t="str">
            <v>TR</v>
          </cell>
          <cell r="D3097" t="str">
            <v xml:space="preserve"> 2</v>
          </cell>
          <cell r="E3097">
            <v>2</v>
          </cell>
          <cell r="F3097">
            <v>32</v>
          </cell>
          <cell r="G3097">
            <v>2</v>
          </cell>
          <cell r="H3097">
            <v>1</v>
          </cell>
          <cell r="K3097" t="str">
            <v>T4</v>
          </cell>
          <cell r="N3097" t="str">
            <v>T</v>
          </cell>
          <cell r="Q3097">
            <v>142519</v>
          </cell>
          <cell r="R3097">
            <v>150810</v>
          </cell>
          <cell r="S3097">
            <v>170908</v>
          </cell>
        </row>
        <row r="3098">
          <cell r="A3098">
            <v>2</v>
          </cell>
          <cell r="B3098">
            <v>96</v>
          </cell>
          <cell r="C3098" t="str">
            <v>TR</v>
          </cell>
          <cell r="D3098" t="str">
            <v xml:space="preserve"> 2</v>
          </cell>
          <cell r="E3098">
            <v>2</v>
          </cell>
          <cell r="F3098">
            <v>32</v>
          </cell>
          <cell r="G3098">
            <v>2</v>
          </cell>
          <cell r="H3098">
            <v>1</v>
          </cell>
          <cell r="K3098" t="str">
            <v>T5</v>
          </cell>
          <cell r="N3098" t="str">
            <v>T</v>
          </cell>
          <cell r="Q3098">
            <v>410435</v>
          </cell>
          <cell r="R3098">
            <v>426786</v>
          </cell>
          <cell r="S3098">
            <v>440890</v>
          </cell>
        </row>
        <row r="3099">
          <cell r="A3099">
            <v>2</v>
          </cell>
          <cell r="B3099">
            <v>96</v>
          </cell>
          <cell r="C3099" t="str">
            <v>TR</v>
          </cell>
          <cell r="D3099" t="str">
            <v xml:space="preserve"> 2</v>
          </cell>
          <cell r="E3099">
            <v>2</v>
          </cell>
          <cell r="F3099">
            <v>32</v>
          </cell>
          <cell r="G3099">
            <v>2</v>
          </cell>
          <cell r="H3099">
            <v>1</v>
          </cell>
          <cell r="K3099" t="str">
            <v>T6</v>
          </cell>
          <cell r="N3099" t="str">
            <v>T</v>
          </cell>
          <cell r="Q3099">
            <v>583050</v>
          </cell>
          <cell r="R3099">
            <v>611523</v>
          </cell>
          <cell r="S3099">
            <v>637825</v>
          </cell>
        </row>
        <row r="3100">
          <cell r="A3100">
            <v>2</v>
          </cell>
          <cell r="B3100">
            <v>96</v>
          </cell>
          <cell r="C3100" t="str">
            <v>TR</v>
          </cell>
          <cell r="D3100" t="str">
            <v xml:space="preserve"> 2</v>
          </cell>
          <cell r="E3100">
            <v>2</v>
          </cell>
          <cell r="F3100">
            <v>32</v>
          </cell>
          <cell r="G3100">
            <v>2</v>
          </cell>
          <cell r="H3100">
            <v>1</v>
          </cell>
          <cell r="K3100" t="str">
            <v>T7</v>
          </cell>
          <cell r="N3100" t="str">
            <v>T</v>
          </cell>
          <cell r="Q3100">
            <v>201429</v>
          </cell>
          <cell r="R3100">
            <v>206412</v>
          </cell>
          <cell r="S3100">
            <v>213327</v>
          </cell>
        </row>
        <row r="3101">
          <cell r="A3101">
            <v>2</v>
          </cell>
          <cell r="B3101">
            <v>96</v>
          </cell>
          <cell r="C3101" t="str">
            <v>TR</v>
          </cell>
          <cell r="D3101" t="str">
            <v xml:space="preserve"> 2</v>
          </cell>
          <cell r="E3101">
            <v>2</v>
          </cell>
          <cell r="F3101">
            <v>32</v>
          </cell>
          <cell r="G3101">
            <v>2</v>
          </cell>
          <cell r="H3101">
            <v>1</v>
          </cell>
          <cell r="K3101" t="str">
            <v>T8</v>
          </cell>
          <cell r="N3101" t="str">
            <v>T</v>
          </cell>
          <cell r="Q3101">
            <v>103502</v>
          </cell>
          <cell r="R3101">
            <v>106952</v>
          </cell>
          <cell r="S3101">
            <v>109784</v>
          </cell>
        </row>
        <row r="3102">
          <cell r="A3102">
            <v>2</v>
          </cell>
          <cell r="B3102">
            <v>96</v>
          </cell>
          <cell r="C3102" t="str">
            <v>TR</v>
          </cell>
          <cell r="D3102" t="str">
            <v xml:space="preserve"> 2</v>
          </cell>
          <cell r="E3102">
            <v>2</v>
          </cell>
          <cell r="F3102">
            <v>32</v>
          </cell>
          <cell r="G3102">
            <v>2</v>
          </cell>
          <cell r="H3102">
            <v>1</v>
          </cell>
          <cell r="K3102" t="str">
            <v>T9</v>
          </cell>
          <cell r="N3102" t="str">
            <v>T</v>
          </cell>
          <cell r="Q3102">
            <v>344696</v>
          </cell>
          <cell r="R3102">
            <v>355098</v>
          </cell>
          <cell r="S3102">
            <v>353908</v>
          </cell>
        </row>
        <row r="3103">
          <cell r="A3103">
            <v>1</v>
          </cell>
          <cell r="B3103">
            <v>96</v>
          </cell>
          <cell r="C3103" t="str">
            <v>TR</v>
          </cell>
          <cell r="D3103" t="str">
            <v xml:space="preserve"> 2</v>
          </cell>
          <cell r="E3103">
            <v>2</v>
          </cell>
          <cell r="F3103">
            <v>32</v>
          </cell>
          <cell r="G3103">
            <v>2</v>
          </cell>
          <cell r="H3103">
            <v>1</v>
          </cell>
          <cell r="K3103" t="str">
            <v>TT</v>
          </cell>
          <cell r="N3103" t="str">
            <v>T</v>
          </cell>
          <cell r="Q3103">
            <v>3209796</v>
          </cell>
          <cell r="R3103">
            <v>3333010</v>
          </cell>
          <cell r="S3103">
            <v>3551285</v>
          </cell>
        </row>
        <row r="3104">
          <cell r="A3104">
            <v>1</v>
          </cell>
          <cell r="B3104">
            <v>96</v>
          </cell>
          <cell r="C3104" t="str">
            <v>TR</v>
          </cell>
          <cell r="D3104" t="str">
            <v xml:space="preserve"> 2</v>
          </cell>
          <cell r="E3104">
            <v>2</v>
          </cell>
          <cell r="F3104">
            <v>32</v>
          </cell>
          <cell r="G3104">
            <v>2</v>
          </cell>
          <cell r="H3104">
            <v>1</v>
          </cell>
          <cell r="K3104" t="str">
            <v>TT</v>
          </cell>
          <cell r="N3104" t="str">
            <v>1</v>
          </cell>
          <cell r="Q3104">
            <v>2095075</v>
          </cell>
          <cell r="R3104">
            <v>2131790</v>
          </cell>
          <cell r="S3104">
            <v>2257325</v>
          </cell>
        </row>
        <row r="3105">
          <cell r="A3105">
            <v>1</v>
          </cell>
          <cell r="B3105">
            <v>96</v>
          </cell>
          <cell r="C3105" t="str">
            <v>TR</v>
          </cell>
          <cell r="D3105" t="str">
            <v xml:space="preserve"> 2</v>
          </cell>
          <cell r="E3105">
            <v>2</v>
          </cell>
          <cell r="F3105">
            <v>32</v>
          </cell>
          <cell r="G3105">
            <v>2</v>
          </cell>
          <cell r="H3105">
            <v>1</v>
          </cell>
          <cell r="K3105" t="str">
            <v>TT</v>
          </cell>
          <cell r="N3105" t="str">
            <v>2</v>
          </cell>
          <cell r="Q3105">
            <v>172060</v>
          </cell>
          <cell r="R3105">
            <v>187052</v>
          </cell>
          <cell r="S3105">
            <v>206310</v>
          </cell>
        </row>
        <row r="3106">
          <cell r="A3106">
            <v>1</v>
          </cell>
          <cell r="B3106">
            <v>96</v>
          </cell>
          <cell r="C3106" t="str">
            <v>TR</v>
          </cell>
          <cell r="D3106" t="str">
            <v xml:space="preserve"> 2</v>
          </cell>
          <cell r="E3106">
            <v>2</v>
          </cell>
          <cell r="F3106">
            <v>32</v>
          </cell>
          <cell r="G3106">
            <v>2</v>
          </cell>
          <cell r="H3106">
            <v>1</v>
          </cell>
          <cell r="K3106" t="str">
            <v>TT</v>
          </cell>
          <cell r="N3106" t="str">
            <v>3</v>
          </cell>
          <cell r="Q3106">
            <v>478800</v>
          </cell>
          <cell r="R3106">
            <v>529295</v>
          </cell>
          <cell r="S3106">
            <v>583290</v>
          </cell>
        </row>
        <row r="3107">
          <cell r="A3107">
            <v>2</v>
          </cell>
          <cell r="B3107">
            <v>96</v>
          </cell>
          <cell r="C3107" t="str">
            <v>TR</v>
          </cell>
          <cell r="D3107" t="str">
            <v xml:space="preserve"> 2</v>
          </cell>
          <cell r="E3107">
            <v>2</v>
          </cell>
          <cell r="F3107">
            <v>32</v>
          </cell>
          <cell r="G3107">
            <v>2</v>
          </cell>
          <cell r="H3107">
            <v>1</v>
          </cell>
          <cell r="K3107" t="str">
            <v>TT</v>
          </cell>
          <cell r="N3107" t="str">
            <v>4</v>
          </cell>
          <cell r="Q3107">
            <v>463860</v>
          </cell>
          <cell r="R3107">
            <v>484873</v>
          </cell>
          <cell r="S3107">
            <v>504359</v>
          </cell>
        </row>
        <row r="3108">
          <cell r="A3108">
            <v>1</v>
          </cell>
          <cell r="B3108">
            <v>96</v>
          </cell>
          <cell r="C3108" t="str">
            <v>TR</v>
          </cell>
          <cell r="D3108" t="str">
            <v xml:space="preserve"> 2</v>
          </cell>
          <cell r="E3108">
            <v>2</v>
          </cell>
          <cell r="F3108">
            <v>32</v>
          </cell>
          <cell r="G3108">
            <v>2</v>
          </cell>
          <cell r="H3108">
            <v>1</v>
          </cell>
          <cell r="K3108" t="str">
            <v>T0</v>
          </cell>
          <cell r="N3108" t="str">
            <v>T</v>
          </cell>
          <cell r="Q3108">
            <v>45455</v>
          </cell>
          <cell r="R3108">
            <v>50666</v>
          </cell>
          <cell r="S3108">
            <v>105045</v>
          </cell>
        </row>
        <row r="3109">
          <cell r="A3109">
            <v>1</v>
          </cell>
          <cell r="B3109">
            <v>96</v>
          </cell>
          <cell r="C3109" t="str">
            <v>TR</v>
          </cell>
          <cell r="D3109" t="str">
            <v xml:space="preserve"> 2</v>
          </cell>
          <cell r="E3109">
            <v>2</v>
          </cell>
          <cell r="F3109">
            <v>32</v>
          </cell>
          <cell r="G3109">
            <v>2</v>
          </cell>
          <cell r="H3109">
            <v>1</v>
          </cell>
          <cell r="K3109" t="str">
            <v>T0</v>
          </cell>
          <cell r="N3109" t="str">
            <v>1</v>
          </cell>
          <cell r="Q3109">
            <v>26313</v>
          </cell>
          <cell r="R3109">
            <v>29755</v>
          </cell>
          <cell r="S3109">
            <v>61735</v>
          </cell>
        </row>
        <row r="3110">
          <cell r="A3110">
            <v>1</v>
          </cell>
          <cell r="B3110">
            <v>96</v>
          </cell>
          <cell r="C3110" t="str">
            <v>TR</v>
          </cell>
          <cell r="D3110" t="str">
            <v xml:space="preserve"> 2</v>
          </cell>
          <cell r="E3110">
            <v>2</v>
          </cell>
          <cell r="F3110">
            <v>32</v>
          </cell>
          <cell r="G3110">
            <v>2</v>
          </cell>
          <cell r="H3110">
            <v>1</v>
          </cell>
          <cell r="K3110" t="str">
            <v>T0</v>
          </cell>
          <cell r="N3110" t="str">
            <v>2</v>
          </cell>
          <cell r="Q3110">
            <v>1419</v>
          </cell>
          <cell r="R3110">
            <v>1492</v>
          </cell>
          <cell r="S3110">
            <v>2661</v>
          </cell>
        </row>
        <row r="3111">
          <cell r="A3111">
            <v>1</v>
          </cell>
          <cell r="B3111">
            <v>96</v>
          </cell>
          <cell r="C3111" t="str">
            <v>TR</v>
          </cell>
          <cell r="D3111" t="str">
            <v xml:space="preserve"> 2</v>
          </cell>
          <cell r="E3111">
            <v>2</v>
          </cell>
          <cell r="F3111">
            <v>32</v>
          </cell>
          <cell r="G3111">
            <v>2</v>
          </cell>
          <cell r="H3111">
            <v>1</v>
          </cell>
          <cell r="K3111" t="str">
            <v>T0</v>
          </cell>
          <cell r="N3111" t="str">
            <v>3</v>
          </cell>
          <cell r="Q3111">
            <v>7735</v>
          </cell>
          <cell r="R3111">
            <v>9242</v>
          </cell>
          <cell r="S3111">
            <v>20577</v>
          </cell>
        </row>
        <row r="3112">
          <cell r="A3112">
            <v>2</v>
          </cell>
          <cell r="B3112">
            <v>96</v>
          </cell>
          <cell r="C3112" t="str">
            <v>TR</v>
          </cell>
          <cell r="D3112" t="str">
            <v xml:space="preserve"> 2</v>
          </cell>
          <cell r="E3112">
            <v>2</v>
          </cell>
          <cell r="F3112">
            <v>32</v>
          </cell>
          <cell r="G3112">
            <v>2</v>
          </cell>
          <cell r="H3112">
            <v>1</v>
          </cell>
          <cell r="K3112" t="str">
            <v>T0</v>
          </cell>
          <cell r="N3112" t="str">
            <v>4</v>
          </cell>
          <cell r="Q3112">
            <v>9987</v>
          </cell>
          <cell r="R3112">
            <v>10177</v>
          </cell>
          <cell r="S3112">
            <v>20071</v>
          </cell>
        </row>
        <row r="3113">
          <cell r="A3113">
            <v>1</v>
          </cell>
          <cell r="B3113">
            <v>96</v>
          </cell>
          <cell r="C3113" t="str">
            <v>TR</v>
          </cell>
          <cell r="D3113" t="str">
            <v xml:space="preserve"> 2</v>
          </cell>
          <cell r="E3113">
            <v>2</v>
          </cell>
          <cell r="F3113">
            <v>32</v>
          </cell>
          <cell r="G3113">
            <v>2</v>
          </cell>
          <cell r="H3113">
            <v>1</v>
          </cell>
          <cell r="K3113" t="str">
            <v>T1</v>
          </cell>
          <cell r="N3113" t="str">
            <v>T</v>
          </cell>
          <cell r="Q3113">
            <v>230431</v>
          </cell>
          <cell r="R3113">
            <v>228311</v>
          </cell>
          <cell r="S3113">
            <v>277555</v>
          </cell>
        </row>
        <row r="3114">
          <cell r="A3114">
            <v>1</v>
          </cell>
          <cell r="B3114">
            <v>96</v>
          </cell>
          <cell r="C3114" t="str">
            <v>TR</v>
          </cell>
          <cell r="D3114" t="str">
            <v xml:space="preserve"> 2</v>
          </cell>
          <cell r="E3114">
            <v>2</v>
          </cell>
          <cell r="F3114">
            <v>32</v>
          </cell>
          <cell r="G3114">
            <v>2</v>
          </cell>
          <cell r="H3114">
            <v>1</v>
          </cell>
          <cell r="K3114" t="str">
            <v>T1</v>
          </cell>
          <cell r="N3114" t="str">
            <v>1</v>
          </cell>
          <cell r="Q3114">
            <v>135382</v>
          </cell>
          <cell r="R3114">
            <v>131395</v>
          </cell>
          <cell r="S3114">
            <v>161821</v>
          </cell>
        </row>
        <row r="3115">
          <cell r="A3115">
            <v>1</v>
          </cell>
          <cell r="B3115">
            <v>96</v>
          </cell>
          <cell r="C3115" t="str">
            <v>TR</v>
          </cell>
          <cell r="D3115" t="str">
            <v xml:space="preserve"> 2</v>
          </cell>
          <cell r="E3115">
            <v>2</v>
          </cell>
          <cell r="F3115">
            <v>32</v>
          </cell>
          <cell r="G3115">
            <v>2</v>
          </cell>
          <cell r="H3115">
            <v>1</v>
          </cell>
          <cell r="K3115" t="str">
            <v>T1</v>
          </cell>
          <cell r="N3115" t="str">
            <v>2</v>
          </cell>
          <cell r="Q3115">
            <v>16534</v>
          </cell>
          <cell r="R3115">
            <v>15485</v>
          </cell>
          <cell r="S3115">
            <v>18447</v>
          </cell>
        </row>
        <row r="3116">
          <cell r="A3116">
            <v>1</v>
          </cell>
          <cell r="B3116">
            <v>96</v>
          </cell>
          <cell r="C3116" t="str">
            <v>TR</v>
          </cell>
          <cell r="D3116" t="str">
            <v xml:space="preserve"> 2</v>
          </cell>
          <cell r="E3116">
            <v>2</v>
          </cell>
          <cell r="F3116">
            <v>32</v>
          </cell>
          <cell r="G3116">
            <v>2</v>
          </cell>
          <cell r="H3116">
            <v>1</v>
          </cell>
          <cell r="K3116" t="str">
            <v>T1</v>
          </cell>
          <cell r="N3116" t="str">
            <v>3</v>
          </cell>
          <cell r="Q3116">
            <v>37647</v>
          </cell>
          <cell r="R3116">
            <v>40627</v>
          </cell>
          <cell r="S3116">
            <v>50697</v>
          </cell>
        </row>
        <row r="3117">
          <cell r="A3117">
            <v>2</v>
          </cell>
          <cell r="B3117">
            <v>96</v>
          </cell>
          <cell r="C3117" t="str">
            <v>TR</v>
          </cell>
          <cell r="D3117" t="str">
            <v xml:space="preserve"> 2</v>
          </cell>
          <cell r="E3117">
            <v>2</v>
          </cell>
          <cell r="F3117">
            <v>32</v>
          </cell>
          <cell r="G3117">
            <v>2</v>
          </cell>
          <cell r="H3117">
            <v>1</v>
          </cell>
          <cell r="K3117" t="str">
            <v>T1</v>
          </cell>
          <cell r="N3117" t="str">
            <v>4</v>
          </cell>
          <cell r="Q3117">
            <v>40868</v>
          </cell>
          <cell r="R3117">
            <v>40804</v>
          </cell>
          <cell r="S3117">
            <v>46590</v>
          </cell>
        </row>
        <row r="3118">
          <cell r="A3118">
            <v>1</v>
          </cell>
          <cell r="B3118">
            <v>96</v>
          </cell>
          <cell r="C3118" t="str">
            <v>TR</v>
          </cell>
          <cell r="D3118" t="str">
            <v xml:space="preserve"> 2</v>
          </cell>
          <cell r="E3118">
            <v>2</v>
          </cell>
          <cell r="F3118">
            <v>32</v>
          </cell>
          <cell r="G3118">
            <v>2</v>
          </cell>
          <cell r="H3118">
            <v>1</v>
          </cell>
          <cell r="K3118" t="str">
            <v>T2</v>
          </cell>
          <cell r="N3118" t="str">
            <v>T</v>
          </cell>
          <cell r="Q3118">
            <v>297503</v>
          </cell>
          <cell r="R3118">
            <v>304790</v>
          </cell>
          <cell r="S3118">
            <v>318025</v>
          </cell>
        </row>
        <row r="3119">
          <cell r="A3119">
            <v>1</v>
          </cell>
          <cell r="B3119">
            <v>96</v>
          </cell>
          <cell r="C3119" t="str">
            <v>TR</v>
          </cell>
          <cell r="D3119" t="str">
            <v xml:space="preserve"> 2</v>
          </cell>
          <cell r="E3119">
            <v>2</v>
          </cell>
          <cell r="F3119">
            <v>32</v>
          </cell>
          <cell r="G3119">
            <v>2</v>
          </cell>
          <cell r="H3119">
            <v>1</v>
          </cell>
          <cell r="K3119" t="str">
            <v>T2</v>
          </cell>
          <cell r="N3119" t="str">
            <v>1</v>
          </cell>
          <cell r="Q3119">
            <v>188178</v>
          </cell>
          <cell r="R3119">
            <v>187862</v>
          </cell>
          <cell r="S3119">
            <v>194100</v>
          </cell>
        </row>
        <row r="3120">
          <cell r="A3120">
            <v>1</v>
          </cell>
          <cell r="B3120">
            <v>96</v>
          </cell>
          <cell r="C3120" t="str">
            <v>TR</v>
          </cell>
          <cell r="D3120" t="str">
            <v xml:space="preserve"> 2</v>
          </cell>
          <cell r="E3120">
            <v>2</v>
          </cell>
          <cell r="F3120">
            <v>32</v>
          </cell>
          <cell r="G3120">
            <v>2</v>
          </cell>
          <cell r="H3120">
            <v>1</v>
          </cell>
          <cell r="K3120" t="str">
            <v>T2</v>
          </cell>
          <cell r="N3120" t="str">
            <v>2</v>
          </cell>
          <cell r="Q3120">
            <v>21933</v>
          </cell>
          <cell r="R3120">
            <v>23781</v>
          </cell>
          <cell r="S3120">
            <v>26121</v>
          </cell>
        </row>
        <row r="3121">
          <cell r="A3121">
            <v>1</v>
          </cell>
          <cell r="B3121">
            <v>96</v>
          </cell>
          <cell r="C3121" t="str">
            <v>TR</v>
          </cell>
          <cell r="D3121" t="str">
            <v xml:space="preserve"> 2</v>
          </cell>
          <cell r="E3121">
            <v>2</v>
          </cell>
          <cell r="F3121">
            <v>32</v>
          </cell>
          <cell r="G3121">
            <v>2</v>
          </cell>
          <cell r="H3121">
            <v>1</v>
          </cell>
          <cell r="K3121" t="str">
            <v>T2</v>
          </cell>
          <cell r="N3121" t="str">
            <v>3</v>
          </cell>
          <cell r="Q3121">
            <v>43043</v>
          </cell>
          <cell r="R3121">
            <v>47908</v>
          </cell>
          <cell r="S3121">
            <v>52901</v>
          </cell>
        </row>
        <row r="3122">
          <cell r="A3122">
            <v>2</v>
          </cell>
          <cell r="B3122">
            <v>96</v>
          </cell>
          <cell r="C3122" t="str">
            <v>TR</v>
          </cell>
          <cell r="D3122" t="str">
            <v xml:space="preserve"> 2</v>
          </cell>
          <cell r="E3122">
            <v>2</v>
          </cell>
          <cell r="F3122">
            <v>32</v>
          </cell>
          <cell r="G3122">
            <v>2</v>
          </cell>
          <cell r="H3122">
            <v>1</v>
          </cell>
          <cell r="K3122" t="str">
            <v>T2</v>
          </cell>
          <cell r="N3122" t="str">
            <v>4</v>
          </cell>
          <cell r="Q3122">
            <v>44348</v>
          </cell>
          <cell r="R3122">
            <v>45238</v>
          </cell>
          <cell r="S3122">
            <v>44904</v>
          </cell>
        </row>
        <row r="3123">
          <cell r="A3123">
            <v>1</v>
          </cell>
          <cell r="B3123">
            <v>96</v>
          </cell>
          <cell r="C3123" t="str">
            <v>TR</v>
          </cell>
          <cell r="D3123" t="str">
            <v xml:space="preserve"> 2</v>
          </cell>
          <cell r="E3123">
            <v>2</v>
          </cell>
          <cell r="F3123">
            <v>32</v>
          </cell>
          <cell r="G3123">
            <v>2</v>
          </cell>
          <cell r="H3123">
            <v>1</v>
          </cell>
          <cell r="K3123" t="str">
            <v>T3</v>
          </cell>
          <cell r="N3123" t="str">
            <v>T</v>
          </cell>
          <cell r="Q3123">
            <v>850775</v>
          </cell>
          <cell r="R3123">
            <v>891661</v>
          </cell>
          <cell r="S3123">
            <v>924018</v>
          </cell>
        </row>
        <row r="3124">
          <cell r="A3124">
            <v>1</v>
          </cell>
          <cell r="B3124">
            <v>96</v>
          </cell>
          <cell r="C3124" t="str">
            <v>TR</v>
          </cell>
          <cell r="D3124" t="str">
            <v xml:space="preserve"> 2</v>
          </cell>
          <cell r="E3124">
            <v>2</v>
          </cell>
          <cell r="F3124">
            <v>32</v>
          </cell>
          <cell r="G3124">
            <v>2</v>
          </cell>
          <cell r="H3124">
            <v>1</v>
          </cell>
          <cell r="K3124" t="str">
            <v>T3</v>
          </cell>
          <cell r="N3124" t="str">
            <v>1</v>
          </cell>
          <cell r="Q3124">
            <v>602396</v>
          </cell>
          <cell r="R3124">
            <v>618309</v>
          </cell>
          <cell r="S3124">
            <v>632351</v>
          </cell>
        </row>
        <row r="3125">
          <cell r="A3125">
            <v>1</v>
          </cell>
          <cell r="B3125">
            <v>96</v>
          </cell>
          <cell r="C3125" t="str">
            <v>TR</v>
          </cell>
          <cell r="D3125" t="str">
            <v xml:space="preserve"> 2</v>
          </cell>
          <cell r="E3125">
            <v>2</v>
          </cell>
          <cell r="F3125">
            <v>32</v>
          </cell>
          <cell r="G3125">
            <v>2</v>
          </cell>
          <cell r="H3125">
            <v>1</v>
          </cell>
          <cell r="K3125" t="str">
            <v>T3</v>
          </cell>
          <cell r="N3125" t="str">
            <v>2</v>
          </cell>
          <cell r="Q3125">
            <v>33700</v>
          </cell>
          <cell r="R3125">
            <v>36706</v>
          </cell>
          <cell r="S3125">
            <v>39408</v>
          </cell>
        </row>
        <row r="3126">
          <cell r="A3126">
            <v>1</v>
          </cell>
          <cell r="B3126">
            <v>96</v>
          </cell>
          <cell r="C3126" t="str">
            <v>TR</v>
          </cell>
          <cell r="D3126" t="str">
            <v xml:space="preserve"> 2</v>
          </cell>
          <cell r="E3126">
            <v>2</v>
          </cell>
          <cell r="F3126">
            <v>32</v>
          </cell>
          <cell r="G3126">
            <v>2</v>
          </cell>
          <cell r="H3126">
            <v>1</v>
          </cell>
          <cell r="K3126" t="str">
            <v>T3</v>
          </cell>
          <cell r="N3126" t="str">
            <v>3</v>
          </cell>
          <cell r="Q3126">
            <v>103928</v>
          </cell>
          <cell r="R3126">
            <v>115721</v>
          </cell>
          <cell r="S3126">
            <v>125058</v>
          </cell>
        </row>
        <row r="3127">
          <cell r="A3127">
            <v>2</v>
          </cell>
          <cell r="B3127">
            <v>96</v>
          </cell>
          <cell r="C3127" t="str">
            <v>TR</v>
          </cell>
          <cell r="D3127" t="str">
            <v xml:space="preserve"> 2</v>
          </cell>
          <cell r="E3127">
            <v>2</v>
          </cell>
          <cell r="F3127">
            <v>32</v>
          </cell>
          <cell r="G3127">
            <v>2</v>
          </cell>
          <cell r="H3127">
            <v>1</v>
          </cell>
          <cell r="K3127" t="str">
            <v>T3</v>
          </cell>
          <cell r="N3127" t="str">
            <v>4</v>
          </cell>
          <cell r="Q3127">
            <v>110751</v>
          </cell>
          <cell r="R3127">
            <v>120925</v>
          </cell>
          <cell r="S3127">
            <v>127201</v>
          </cell>
        </row>
        <row r="3128">
          <cell r="A3128">
            <v>1</v>
          </cell>
          <cell r="B3128">
            <v>96</v>
          </cell>
          <cell r="C3128" t="str">
            <v>TR</v>
          </cell>
          <cell r="D3128" t="str">
            <v xml:space="preserve"> 2</v>
          </cell>
          <cell r="E3128">
            <v>2</v>
          </cell>
          <cell r="F3128">
            <v>32</v>
          </cell>
          <cell r="G3128">
            <v>2</v>
          </cell>
          <cell r="H3128">
            <v>1</v>
          </cell>
          <cell r="K3128" t="str">
            <v>T4</v>
          </cell>
          <cell r="N3128" t="str">
            <v>T</v>
          </cell>
          <cell r="Q3128">
            <v>142519</v>
          </cell>
          <cell r="R3128">
            <v>150810</v>
          </cell>
          <cell r="S3128">
            <v>170908</v>
          </cell>
        </row>
        <row r="3129">
          <cell r="A3129">
            <v>1</v>
          </cell>
          <cell r="B3129">
            <v>96</v>
          </cell>
          <cell r="C3129" t="str">
            <v>TR</v>
          </cell>
          <cell r="D3129" t="str">
            <v xml:space="preserve"> 2</v>
          </cell>
          <cell r="E3129">
            <v>2</v>
          </cell>
          <cell r="F3129">
            <v>32</v>
          </cell>
          <cell r="G3129">
            <v>2</v>
          </cell>
          <cell r="H3129">
            <v>1</v>
          </cell>
          <cell r="K3129" t="str">
            <v>T4</v>
          </cell>
          <cell r="N3129" t="str">
            <v>1</v>
          </cell>
          <cell r="Q3129">
            <v>79773</v>
          </cell>
          <cell r="R3129">
            <v>81603</v>
          </cell>
          <cell r="S3129">
            <v>95513</v>
          </cell>
        </row>
        <row r="3130">
          <cell r="A3130">
            <v>1</v>
          </cell>
          <cell r="B3130">
            <v>96</v>
          </cell>
          <cell r="C3130" t="str">
            <v>TR</v>
          </cell>
          <cell r="D3130" t="str">
            <v xml:space="preserve"> 2</v>
          </cell>
          <cell r="E3130">
            <v>2</v>
          </cell>
          <cell r="F3130">
            <v>32</v>
          </cell>
          <cell r="G3130">
            <v>2</v>
          </cell>
          <cell r="H3130">
            <v>1</v>
          </cell>
          <cell r="K3130" t="str">
            <v>T4</v>
          </cell>
          <cell r="N3130" t="str">
            <v>2</v>
          </cell>
          <cell r="Q3130">
            <v>13082</v>
          </cell>
          <cell r="R3130">
            <v>15542</v>
          </cell>
          <cell r="S3130">
            <v>17965</v>
          </cell>
        </row>
        <row r="3131">
          <cell r="A3131">
            <v>1</v>
          </cell>
          <cell r="B3131">
            <v>96</v>
          </cell>
          <cell r="C3131" t="str">
            <v>TR</v>
          </cell>
          <cell r="D3131" t="str">
            <v xml:space="preserve"> 2</v>
          </cell>
          <cell r="E3131">
            <v>2</v>
          </cell>
          <cell r="F3131">
            <v>32</v>
          </cell>
          <cell r="G3131">
            <v>2</v>
          </cell>
          <cell r="H3131">
            <v>1</v>
          </cell>
          <cell r="K3131" t="str">
            <v>T4</v>
          </cell>
          <cell r="N3131" t="str">
            <v>3</v>
          </cell>
          <cell r="Q3131">
            <v>25294</v>
          </cell>
          <cell r="R3131">
            <v>28080</v>
          </cell>
          <cell r="S3131">
            <v>30750</v>
          </cell>
        </row>
        <row r="3132">
          <cell r="A3132">
            <v>2</v>
          </cell>
          <cell r="B3132">
            <v>96</v>
          </cell>
          <cell r="C3132" t="str">
            <v>TR</v>
          </cell>
          <cell r="D3132" t="str">
            <v xml:space="preserve"> 2</v>
          </cell>
          <cell r="E3132">
            <v>2</v>
          </cell>
          <cell r="F3132">
            <v>32</v>
          </cell>
          <cell r="G3132">
            <v>2</v>
          </cell>
          <cell r="H3132">
            <v>1</v>
          </cell>
          <cell r="K3132" t="str">
            <v>T4</v>
          </cell>
          <cell r="N3132" t="str">
            <v>4</v>
          </cell>
          <cell r="Q3132">
            <v>24370</v>
          </cell>
          <cell r="R3132">
            <v>25586</v>
          </cell>
          <cell r="S3132">
            <v>26679</v>
          </cell>
        </row>
        <row r="3133">
          <cell r="A3133">
            <v>1</v>
          </cell>
          <cell r="B3133">
            <v>96</v>
          </cell>
          <cell r="C3133" t="str">
            <v>TR</v>
          </cell>
          <cell r="D3133" t="str">
            <v xml:space="preserve"> 2</v>
          </cell>
          <cell r="E3133">
            <v>2</v>
          </cell>
          <cell r="F3133">
            <v>32</v>
          </cell>
          <cell r="G3133">
            <v>2</v>
          </cell>
          <cell r="H3133">
            <v>1</v>
          </cell>
          <cell r="K3133" t="str">
            <v>T5</v>
          </cell>
          <cell r="N3133" t="str">
            <v>T</v>
          </cell>
          <cell r="Q3133">
            <v>410435</v>
          </cell>
          <cell r="R3133">
            <v>426786</v>
          </cell>
          <cell r="S3133">
            <v>440890</v>
          </cell>
        </row>
        <row r="3134">
          <cell r="A3134">
            <v>1</v>
          </cell>
          <cell r="B3134">
            <v>96</v>
          </cell>
          <cell r="C3134" t="str">
            <v>TR</v>
          </cell>
          <cell r="D3134" t="str">
            <v xml:space="preserve"> 2</v>
          </cell>
          <cell r="E3134">
            <v>2</v>
          </cell>
          <cell r="F3134">
            <v>32</v>
          </cell>
          <cell r="G3134">
            <v>2</v>
          </cell>
          <cell r="H3134">
            <v>1</v>
          </cell>
          <cell r="K3134" t="str">
            <v>T5</v>
          </cell>
          <cell r="N3134" t="str">
            <v>1</v>
          </cell>
          <cell r="Q3134">
            <v>271599</v>
          </cell>
          <cell r="R3134">
            <v>276336</v>
          </cell>
          <cell r="S3134">
            <v>283828</v>
          </cell>
        </row>
        <row r="3135">
          <cell r="A3135">
            <v>1</v>
          </cell>
          <cell r="B3135">
            <v>96</v>
          </cell>
          <cell r="C3135" t="str">
            <v>TR</v>
          </cell>
          <cell r="D3135" t="str">
            <v xml:space="preserve"> 2</v>
          </cell>
          <cell r="E3135">
            <v>2</v>
          </cell>
          <cell r="F3135">
            <v>32</v>
          </cell>
          <cell r="G3135">
            <v>2</v>
          </cell>
          <cell r="H3135">
            <v>1</v>
          </cell>
          <cell r="K3135" t="str">
            <v>T5</v>
          </cell>
          <cell r="N3135" t="str">
            <v>2</v>
          </cell>
          <cell r="Q3135">
            <v>29183</v>
          </cell>
          <cell r="R3135">
            <v>32097</v>
          </cell>
          <cell r="S3135">
            <v>35718</v>
          </cell>
        </row>
        <row r="3136">
          <cell r="A3136">
            <v>1</v>
          </cell>
          <cell r="B3136">
            <v>96</v>
          </cell>
          <cell r="C3136" t="str">
            <v>TR</v>
          </cell>
          <cell r="D3136" t="str">
            <v xml:space="preserve"> 2</v>
          </cell>
          <cell r="E3136">
            <v>2</v>
          </cell>
          <cell r="F3136">
            <v>32</v>
          </cell>
          <cell r="G3136">
            <v>2</v>
          </cell>
          <cell r="H3136">
            <v>1</v>
          </cell>
          <cell r="K3136" t="str">
            <v>T5</v>
          </cell>
          <cell r="N3136" t="str">
            <v>3</v>
          </cell>
          <cell r="Q3136">
            <v>60238</v>
          </cell>
          <cell r="R3136">
            <v>67456</v>
          </cell>
          <cell r="S3136">
            <v>71965</v>
          </cell>
        </row>
        <row r="3137">
          <cell r="A3137">
            <v>2</v>
          </cell>
          <cell r="B3137">
            <v>96</v>
          </cell>
          <cell r="C3137" t="str">
            <v>TR</v>
          </cell>
          <cell r="D3137" t="str">
            <v xml:space="preserve"> 2</v>
          </cell>
          <cell r="E3137">
            <v>2</v>
          </cell>
          <cell r="F3137">
            <v>32</v>
          </cell>
          <cell r="G3137">
            <v>2</v>
          </cell>
          <cell r="H3137">
            <v>1</v>
          </cell>
          <cell r="K3137" t="str">
            <v>T5</v>
          </cell>
          <cell r="N3137" t="str">
            <v>4</v>
          </cell>
          <cell r="Q3137">
            <v>49414</v>
          </cell>
          <cell r="R3137">
            <v>50898</v>
          </cell>
          <cell r="S3137">
            <v>49380</v>
          </cell>
        </row>
        <row r="3138">
          <cell r="A3138">
            <v>1</v>
          </cell>
          <cell r="B3138">
            <v>96</v>
          </cell>
          <cell r="C3138" t="str">
            <v>TR</v>
          </cell>
          <cell r="D3138" t="str">
            <v xml:space="preserve"> 2</v>
          </cell>
          <cell r="E3138">
            <v>2</v>
          </cell>
          <cell r="F3138">
            <v>32</v>
          </cell>
          <cell r="G3138">
            <v>2</v>
          </cell>
          <cell r="H3138">
            <v>1</v>
          </cell>
          <cell r="K3138" t="str">
            <v>T6</v>
          </cell>
          <cell r="N3138" t="str">
            <v>T</v>
          </cell>
          <cell r="Q3138">
            <v>583050</v>
          </cell>
          <cell r="R3138">
            <v>611523</v>
          </cell>
          <cell r="S3138">
            <v>637825</v>
          </cell>
        </row>
        <row r="3139">
          <cell r="A3139">
            <v>1</v>
          </cell>
          <cell r="B3139">
            <v>96</v>
          </cell>
          <cell r="C3139" t="str">
            <v>TR</v>
          </cell>
          <cell r="D3139" t="str">
            <v xml:space="preserve"> 2</v>
          </cell>
          <cell r="E3139">
            <v>2</v>
          </cell>
          <cell r="F3139">
            <v>32</v>
          </cell>
          <cell r="G3139">
            <v>2</v>
          </cell>
          <cell r="H3139">
            <v>1</v>
          </cell>
          <cell r="K3139" t="str">
            <v>T6</v>
          </cell>
          <cell r="N3139" t="str">
            <v>1</v>
          </cell>
          <cell r="Q3139">
            <v>395272</v>
          </cell>
          <cell r="R3139">
            <v>407048</v>
          </cell>
          <cell r="S3139">
            <v>424640</v>
          </cell>
        </row>
        <row r="3140">
          <cell r="A3140">
            <v>1</v>
          </cell>
          <cell r="B3140">
            <v>96</v>
          </cell>
          <cell r="C3140" t="str">
            <v>TR</v>
          </cell>
          <cell r="D3140" t="str">
            <v xml:space="preserve"> 2</v>
          </cell>
          <cell r="E3140">
            <v>2</v>
          </cell>
          <cell r="F3140">
            <v>32</v>
          </cell>
          <cell r="G3140">
            <v>2</v>
          </cell>
          <cell r="H3140">
            <v>1</v>
          </cell>
          <cell r="K3140" t="str">
            <v>T6</v>
          </cell>
          <cell r="N3140" t="str">
            <v>2</v>
          </cell>
          <cell r="Q3140">
            <v>23745</v>
          </cell>
          <cell r="R3140">
            <v>25485</v>
          </cell>
          <cell r="S3140">
            <v>26762</v>
          </cell>
        </row>
        <row r="3141">
          <cell r="A3141">
            <v>1</v>
          </cell>
          <cell r="B3141">
            <v>96</v>
          </cell>
          <cell r="C3141" t="str">
            <v>TR</v>
          </cell>
          <cell r="D3141" t="str">
            <v xml:space="preserve"> 2</v>
          </cell>
          <cell r="E3141">
            <v>2</v>
          </cell>
          <cell r="F3141">
            <v>32</v>
          </cell>
          <cell r="G3141">
            <v>2</v>
          </cell>
          <cell r="H3141">
            <v>1</v>
          </cell>
          <cell r="K3141" t="str">
            <v>T6</v>
          </cell>
          <cell r="N3141" t="str">
            <v>3</v>
          </cell>
          <cell r="Q3141">
            <v>90373</v>
          </cell>
          <cell r="R3141">
            <v>101598</v>
          </cell>
          <cell r="S3141">
            <v>107341</v>
          </cell>
        </row>
        <row r="3142">
          <cell r="A3142">
            <v>2</v>
          </cell>
          <cell r="B3142">
            <v>96</v>
          </cell>
          <cell r="C3142" t="str">
            <v>TR</v>
          </cell>
          <cell r="D3142" t="str">
            <v xml:space="preserve"> 2</v>
          </cell>
          <cell r="E3142">
            <v>2</v>
          </cell>
          <cell r="F3142">
            <v>32</v>
          </cell>
          <cell r="G3142">
            <v>2</v>
          </cell>
          <cell r="H3142">
            <v>1</v>
          </cell>
          <cell r="K3142" t="str">
            <v>T6</v>
          </cell>
          <cell r="N3142" t="str">
            <v>4</v>
          </cell>
          <cell r="Q3142">
            <v>73660</v>
          </cell>
          <cell r="R3142">
            <v>77393</v>
          </cell>
          <cell r="S3142">
            <v>79082</v>
          </cell>
        </row>
        <row r="3143">
          <cell r="A3143">
            <v>1</v>
          </cell>
          <cell r="B3143">
            <v>96</v>
          </cell>
          <cell r="C3143" t="str">
            <v>TR</v>
          </cell>
          <cell r="D3143" t="str">
            <v xml:space="preserve"> 2</v>
          </cell>
          <cell r="E3143">
            <v>2</v>
          </cell>
          <cell r="F3143">
            <v>32</v>
          </cell>
          <cell r="G3143">
            <v>2</v>
          </cell>
          <cell r="H3143">
            <v>1</v>
          </cell>
          <cell r="K3143" t="str">
            <v>T7</v>
          </cell>
          <cell r="N3143" t="str">
            <v>T</v>
          </cell>
          <cell r="Q3143">
            <v>201429</v>
          </cell>
          <cell r="R3143">
            <v>206412</v>
          </cell>
          <cell r="S3143">
            <v>213327</v>
          </cell>
        </row>
        <row r="3144">
          <cell r="A3144">
            <v>1</v>
          </cell>
          <cell r="B3144">
            <v>96</v>
          </cell>
          <cell r="C3144" t="str">
            <v>TR</v>
          </cell>
          <cell r="D3144" t="str">
            <v xml:space="preserve"> 2</v>
          </cell>
          <cell r="E3144">
            <v>2</v>
          </cell>
          <cell r="F3144">
            <v>32</v>
          </cell>
          <cell r="G3144">
            <v>2</v>
          </cell>
          <cell r="H3144">
            <v>1</v>
          </cell>
          <cell r="K3144" t="str">
            <v>T7</v>
          </cell>
          <cell r="N3144" t="str">
            <v>1</v>
          </cell>
          <cell r="Q3144">
            <v>121136</v>
          </cell>
          <cell r="R3144">
            <v>123159</v>
          </cell>
          <cell r="S3144">
            <v>127663</v>
          </cell>
        </row>
        <row r="3145">
          <cell r="A3145">
            <v>1</v>
          </cell>
          <cell r="B3145">
            <v>96</v>
          </cell>
          <cell r="C3145" t="str">
            <v>TR</v>
          </cell>
          <cell r="D3145" t="str">
            <v xml:space="preserve"> 2</v>
          </cell>
          <cell r="E3145">
            <v>2</v>
          </cell>
          <cell r="F3145">
            <v>32</v>
          </cell>
          <cell r="G3145">
            <v>2</v>
          </cell>
          <cell r="H3145">
            <v>1</v>
          </cell>
          <cell r="K3145" t="str">
            <v>T7</v>
          </cell>
          <cell r="N3145" t="str">
            <v>2</v>
          </cell>
          <cell r="Q3145">
            <v>12075</v>
          </cell>
          <cell r="R3145">
            <v>13893</v>
          </cell>
          <cell r="S3145">
            <v>15864</v>
          </cell>
        </row>
        <row r="3146">
          <cell r="A3146">
            <v>1</v>
          </cell>
          <cell r="B3146">
            <v>96</v>
          </cell>
          <cell r="C3146" t="str">
            <v>TR</v>
          </cell>
          <cell r="D3146" t="str">
            <v xml:space="preserve"> 2</v>
          </cell>
          <cell r="E3146">
            <v>2</v>
          </cell>
          <cell r="F3146">
            <v>32</v>
          </cell>
          <cell r="G3146">
            <v>2</v>
          </cell>
          <cell r="H3146">
            <v>1</v>
          </cell>
          <cell r="K3146" t="str">
            <v>T7</v>
          </cell>
          <cell r="N3146" t="str">
            <v>3</v>
          </cell>
          <cell r="Q3146">
            <v>36476</v>
          </cell>
          <cell r="R3146">
            <v>37003</v>
          </cell>
          <cell r="S3146">
            <v>37116</v>
          </cell>
        </row>
        <row r="3147">
          <cell r="A3147">
            <v>2</v>
          </cell>
          <cell r="B3147">
            <v>96</v>
          </cell>
          <cell r="C3147" t="str">
            <v>TR</v>
          </cell>
          <cell r="D3147" t="str">
            <v xml:space="preserve"> 2</v>
          </cell>
          <cell r="E3147">
            <v>2</v>
          </cell>
          <cell r="F3147">
            <v>32</v>
          </cell>
          <cell r="G3147">
            <v>2</v>
          </cell>
          <cell r="H3147">
            <v>1</v>
          </cell>
          <cell r="K3147" t="str">
            <v>T7</v>
          </cell>
          <cell r="N3147" t="str">
            <v>4</v>
          </cell>
          <cell r="Q3147">
            <v>31742</v>
          </cell>
          <cell r="R3147">
            <v>32357</v>
          </cell>
          <cell r="S3147">
            <v>32683</v>
          </cell>
        </row>
        <row r="3148">
          <cell r="A3148">
            <v>1</v>
          </cell>
          <cell r="B3148">
            <v>96</v>
          </cell>
          <cell r="C3148" t="str">
            <v>TR</v>
          </cell>
          <cell r="D3148" t="str">
            <v xml:space="preserve"> 2</v>
          </cell>
          <cell r="E3148">
            <v>2</v>
          </cell>
          <cell r="F3148">
            <v>32</v>
          </cell>
          <cell r="G3148">
            <v>2</v>
          </cell>
          <cell r="H3148">
            <v>1</v>
          </cell>
          <cell r="K3148" t="str">
            <v>T8</v>
          </cell>
          <cell r="N3148" t="str">
            <v>T</v>
          </cell>
          <cell r="Q3148">
            <v>103502</v>
          </cell>
          <cell r="R3148">
            <v>106952</v>
          </cell>
          <cell r="S3148">
            <v>109784</v>
          </cell>
        </row>
        <row r="3149">
          <cell r="A3149">
            <v>1</v>
          </cell>
          <cell r="B3149">
            <v>96</v>
          </cell>
          <cell r="C3149" t="str">
            <v>TR</v>
          </cell>
          <cell r="D3149" t="str">
            <v xml:space="preserve"> 2</v>
          </cell>
          <cell r="E3149">
            <v>2</v>
          </cell>
          <cell r="F3149">
            <v>32</v>
          </cell>
          <cell r="G3149">
            <v>2</v>
          </cell>
          <cell r="H3149">
            <v>1</v>
          </cell>
          <cell r="K3149" t="str">
            <v>T8</v>
          </cell>
          <cell r="N3149" t="str">
            <v>1</v>
          </cell>
          <cell r="Q3149">
            <v>62731</v>
          </cell>
          <cell r="R3149">
            <v>63857</v>
          </cell>
          <cell r="S3149">
            <v>65179</v>
          </cell>
        </row>
        <row r="3150">
          <cell r="A3150">
            <v>1</v>
          </cell>
          <cell r="B3150">
            <v>96</v>
          </cell>
          <cell r="C3150" t="str">
            <v>TR</v>
          </cell>
          <cell r="D3150" t="str">
            <v xml:space="preserve"> 2</v>
          </cell>
          <cell r="E3150">
            <v>2</v>
          </cell>
          <cell r="F3150">
            <v>32</v>
          </cell>
          <cell r="G3150">
            <v>2</v>
          </cell>
          <cell r="H3150">
            <v>1</v>
          </cell>
          <cell r="K3150" t="str">
            <v>T8</v>
          </cell>
          <cell r="N3150" t="str">
            <v>2</v>
          </cell>
          <cell r="Q3150">
            <v>5756</v>
          </cell>
          <cell r="R3150">
            <v>5613</v>
          </cell>
          <cell r="S3150">
            <v>6395</v>
          </cell>
        </row>
        <row r="3151">
          <cell r="A3151">
            <v>1</v>
          </cell>
          <cell r="B3151">
            <v>96</v>
          </cell>
          <cell r="C3151" t="str">
            <v>TR</v>
          </cell>
          <cell r="D3151" t="str">
            <v xml:space="preserve"> 2</v>
          </cell>
          <cell r="E3151">
            <v>2</v>
          </cell>
          <cell r="F3151">
            <v>32</v>
          </cell>
          <cell r="G3151">
            <v>2</v>
          </cell>
          <cell r="H3151">
            <v>1</v>
          </cell>
          <cell r="K3151" t="str">
            <v>T8</v>
          </cell>
          <cell r="N3151" t="str">
            <v>3</v>
          </cell>
          <cell r="Q3151">
            <v>15238</v>
          </cell>
          <cell r="R3151">
            <v>16696</v>
          </cell>
          <cell r="S3151">
            <v>17852</v>
          </cell>
        </row>
        <row r="3152">
          <cell r="A3152">
            <v>2</v>
          </cell>
          <cell r="B3152">
            <v>96</v>
          </cell>
          <cell r="C3152" t="str">
            <v>TR</v>
          </cell>
          <cell r="D3152" t="str">
            <v xml:space="preserve"> 2</v>
          </cell>
          <cell r="E3152">
            <v>2</v>
          </cell>
          <cell r="F3152">
            <v>32</v>
          </cell>
          <cell r="G3152">
            <v>2</v>
          </cell>
          <cell r="H3152">
            <v>1</v>
          </cell>
          <cell r="K3152" t="str">
            <v>T8</v>
          </cell>
          <cell r="N3152" t="str">
            <v>4</v>
          </cell>
          <cell r="Q3152">
            <v>19777</v>
          </cell>
          <cell r="R3152">
            <v>20787</v>
          </cell>
          <cell r="S3152">
            <v>20358</v>
          </cell>
        </row>
        <row r="3153">
          <cell r="A3153">
            <v>1</v>
          </cell>
          <cell r="B3153">
            <v>96</v>
          </cell>
          <cell r="C3153" t="str">
            <v>TR</v>
          </cell>
          <cell r="D3153" t="str">
            <v xml:space="preserve"> 2</v>
          </cell>
          <cell r="E3153">
            <v>2</v>
          </cell>
          <cell r="F3153">
            <v>32</v>
          </cell>
          <cell r="G3153">
            <v>2</v>
          </cell>
          <cell r="H3153">
            <v>1</v>
          </cell>
          <cell r="K3153" t="str">
            <v>T9</v>
          </cell>
          <cell r="N3153" t="str">
            <v>T</v>
          </cell>
          <cell r="Q3153">
            <v>344696</v>
          </cell>
          <cell r="R3153">
            <v>355098</v>
          </cell>
          <cell r="S3153">
            <v>353908</v>
          </cell>
        </row>
        <row r="3154">
          <cell r="A3154">
            <v>1</v>
          </cell>
          <cell r="B3154">
            <v>96</v>
          </cell>
          <cell r="C3154" t="str">
            <v>TR</v>
          </cell>
          <cell r="D3154" t="str">
            <v xml:space="preserve"> 2</v>
          </cell>
          <cell r="E3154">
            <v>2</v>
          </cell>
          <cell r="F3154">
            <v>32</v>
          </cell>
          <cell r="G3154">
            <v>2</v>
          </cell>
          <cell r="H3154">
            <v>1</v>
          </cell>
          <cell r="K3154" t="str">
            <v>T9</v>
          </cell>
          <cell r="N3154" t="str">
            <v>1</v>
          </cell>
          <cell r="Q3154">
            <v>212294</v>
          </cell>
          <cell r="R3154">
            <v>212466</v>
          </cell>
          <cell r="S3154">
            <v>210495</v>
          </cell>
        </row>
        <row r="3155">
          <cell r="A3155">
            <v>1</v>
          </cell>
          <cell r="B3155">
            <v>96</v>
          </cell>
          <cell r="C3155" t="str">
            <v>TR</v>
          </cell>
          <cell r="D3155" t="str">
            <v xml:space="preserve"> 2</v>
          </cell>
          <cell r="E3155">
            <v>2</v>
          </cell>
          <cell r="F3155">
            <v>32</v>
          </cell>
          <cell r="G3155">
            <v>2</v>
          </cell>
          <cell r="H3155">
            <v>1</v>
          </cell>
          <cell r="K3155" t="str">
            <v>T9</v>
          </cell>
          <cell r="N3155" t="str">
            <v>2</v>
          </cell>
          <cell r="Q3155">
            <v>14632</v>
          </cell>
          <cell r="R3155">
            <v>16958</v>
          </cell>
          <cell r="S3155">
            <v>16970</v>
          </cell>
        </row>
        <row r="3156">
          <cell r="A3156">
            <v>1</v>
          </cell>
          <cell r="B3156">
            <v>96</v>
          </cell>
          <cell r="C3156" t="str">
            <v>TR</v>
          </cell>
          <cell r="D3156" t="str">
            <v xml:space="preserve"> 2</v>
          </cell>
          <cell r="E3156">
            <v>2</v>
          </cell>
          <cell r="F3156">
            <v>32</v>
          </cell>
          <cell r="G3156">
            <v>2</v>
          </cell>
          <cell r="H3156">
            <v>1</v>
          </cell>
          <cell r="K3156" t="str">
            <v>T9</v>
          </cell>
          <cell r="N3156" t="str">
            <v>3</v>
          </cell>
          <cell r="Q3156">
            <v>58827</v>
          </cell>
          <cell r="R3156">
            <v>64966</v>
          </cell>
          <cell r="S3156">
            <v>69034</v>
          </cell>
        </row>
        <row r="3157">
          <cell r="A3157">
            <v>2</v>
          </cell>
          <cell r="B3157">
            <v>96</v>
          </cell>
          <cell r="C3157" t="str">
            <v>TR</v>
          </cell>
          <cell r="D3157" t="str">
            <v xml:space="preserve"> 2</v>
          </cell>
          <cell r="E3157">
            <v>2</v>
          </cell>
          <cell r="F3157">
            <v>32</v>
          </cell>
          <cell r="G3157">
            <v>2</v>
          </cell>
          <cell r="H3157">
            <v>1</v>
          </cell>
          <cell r="K3157" t="str">
            <v>T9</v>
          </cell>
          <cell r="N3157" t="str">
            <v>4</v>
          </cell>
          <cell r="Q3157">
            <v>58942</v>
          </cell>
          <cell r="R3157">
            <v>60709</v>
          </cell>
          <cell r="S3157">
            <v>57410</v>
          </cell>
        </row>
        <row r="3158">
          <cell r="A3158">
            <v>1</v>
          </cell>
          <cell r="B3158">
            <v>96</v>
          </cell>
          <cell r="C3158" t="str">
            <v>TR</v>
          </cell>
          <cell r="D3158" t="str">
            <v xml:space="preserve"> 2</v>
          </cell>
          <cell r="E3158">
            <v>2</v>
          </cell>
          <cell r="F3158">
            <v>32</v>
          </cell>
          <cell r="G3158">
            <v>2</v>
          </cell>
          <cell r="H3158">
            <v>1</v>
          </cell>
          <cell r="K3158" t="str">
            <v>01</v>
          </cell>
          <cell r="N3158" t="str">
            <v>T</v>
          </cell>
          <cell r="Q3158">
            <v>45455</v>
          </cell>
          <cell r="R3158">
            <v>50666</v>
          </cell>
          <cell r="S3158">
            <v>105045</v>
          </cell>
        </row>
        <row r="3159">
          <cell r="A3159">
            <v>1</v>
          </cell>
          <cell r="B3159">
            <v>96</v>
          </cell>
          <cell r="C3159" t="str">
            <v>TR</v>
          </cell>
          <cell r="D3159" t="str">
            <v xml:space="preserve"> 2</v>
          </cell>
          <cell r="E3159">
            <v>2</v>
          </cell>
          <cell r="F3159">
            <v>32</v>
          </cell>
          <cell r="G3159">
            <v>2</v>
          </cell>
          <cell r="H3159">
            <v>1</v>
          </cell>
          <cell r="K3159" t="str">
            <v>01</v>
          </cell>
          <cell r="N3159" t="str">
            <v>1</v>
          </cell>
          <cell r="Q3159">
            <v>26313</v>
          </cell>
          <cell r="R3159">
            <v>29755</v>
          </cell>
          <cell r="S3159">
            <v>61735</v>
          </cell>
        </row>
        <row r="3160">
          <cell r="A3160">
            <v>1</v>
          </cell>
          <cell r="B3160">
            <v>96</v>
          </cell>
          <cell r="C3160" t="str">
            <v>TR</v>
          </cell>
          <cell r="D3160" t="str">
            <v xml:space="preserve"> 2</v>
          </cell>
          <cell r="E3160">
            <v>2</v>
          </cell>
          <cell r="F3160">
            <v>32</v>
          </cell>
          <cell r="G3160">
            <v>2</v>
          </cell>
          <cell r="H3160">
            <v>1</v>
          </cell>
          <cell r="K3160" t="str">
            <v>01</v>
          </cell>
          <cell r="N3160" t="str">
            <v>2</v>
          </cell>
          <cell r="Q3160">
            <v>1419</v>
          </cell>
          <cell r="R3160">
            <v>1492</v>
          </cell>
          <cell r="S3160">
            <v>2661</v>
          </cell>
        </row>
        <row r="3161">
          <cell r="A3161">
            <v>1</v>
          </cell>
          <cell r="B3161">
            <v>96</v>
          </cell>
          <cell r="C3161" t="str">
            <v>TR</v>
          </cell>
          <cell r="D3161" t="str">
            <v xml:space="preserve"> 2</v>
          </cell>
          <cell r="E3161">
            <v>2</v>
          </cell>
          <cell r="F3161">
            <v>32</v>
          </cell>
          <cell r="G3161">
            <v>2</v>
          </cell>
          <cell r="H3161">
            <v>1</v>
          </cell>
          <cell r="K3161" t="str">
            <v>01</v>
          </cell>
          <cell r="N3161" t="str">
            <v>3</v>
          </cell>
          <cell r="Q3161">
            <v>7735</v>
          </cell>
          <cell r="R3161">
            <v>9242</v>
          </cell>
          <cell r="S3161">
            <v>20577</v>
          </cell>
        </row>
        <row r="3162">
          <cell r="A3162">
            <v>2</v>
          </cell>
          <cell r="B3162">
            <v>96</v>
          </cell>
          <cell r="C3162" t="str">
            <v>TR</v>
          </cell>
          <cell r="D3162" t="str">
            <v xml:space="preserve"> 2</v>
          </cell>
          <cell r="E3162">
            <v>2</v>
          </cell>
          <cell r="F3162">
            <v>32</v>
          </cell>
          <cell r="G3162">
            <v>2</v>
          </cell>
          <cell r="H3162">
            <v>1</v>
          </cell>
          <cell r="K3162" t="str">
            <v>01</v>
          </cell>
          <cell r="N3162" t="str">
            <v>4</v>
          </cell>
          <cell r="Q3162">
            <v>9987</v>
          </cell>
          <cell r="R3162">
            <v>10177</v>
          </cell>
          <cell r="S3162">
            <v>20071</v>
          </cell>
        </row>
        <row r="3163">
          <cell r="A3163">
            <v>1</v>
          </cell>
          <cell r="B3163">
            <v>96</v>
          </cell>
          <cell r="C3163" t="str">
            <v>TR</v>
          </cell>
          <cell r="D3163" t="str">
            <v xml:space="preserve"> 2</v>
          </cell>
          <cell r="E3163">
            <v>2</v>
          </cell>
          <cell r="F3163">
            <v>32</v>
          </cell>
          <cell r="G3163">
            <v>2</v>
          </cell>
          <cell r="H3163">
            <v>1</v>
          </cell>
          <cell r="K3163" t="str">
            <v>02</v>
          </cell>
          <cell r="N3163" t="str">
            <v>T</v>
          </cell>
          <cell r="Q3163">
            <v>18730</v>
          </cell>
          <cell r="R3163">
            <v>22681</v>
          </cell>
          <cell r="S3163">
            <v>39704</v>
          </cell>
        </row>
        <row r="3164">
          <cell r="A3164">
            <v>1</v>
          </cell>
          <cell r="B3164">
            <v>96</v>
          </cell>
          <cell r="C3164" t="str">
            <v>TR</v>
          </cell>
          <cell r="D3164" t="str">
            <v xml:space="preserve"> 2</v>
          </cell>
          <cell r="E3164">
            <v>2</v>
          </cell>
          <cell r="F3164">
            <v>32</v>
          </cell>
          <cell r="G3164">
            <v>2</v>
          </cell>
          <cell r="H3164">
            <v>1</v>
          </cell>
          <cell r="K3164" t="str">
            <v>02</v>
          </cell>
          <cell r="N3164" t="str">
            <v>1</v>
          </cell>
          <cell r="Q3164">
            <v>9963</v>
          </cell>
          <cell r="R3164">
            <v>11394</v>
          </cell>
          <cell r="S3164">
            <v>20552</v>
          </cell>
        </row>
        <row r="3165">
          <cell r="A3165">
            <v>1</v>
          </cell>
          <cell r="B3165">
            <v>96</v>
          </cell>
          <cell r="C3165" t="str">
            <v>TR</v>
          </cell>
          <cell r="D3165" t="str">
            <v xml:space="preserve"> 2</v>
          </cell>
          <cell r="E3165">
            <v>2</v>
          </cell>
          <cell r="F3165">
            <v>32</v>
          </cell>
          <cell r="G3165">
            <v>2</v>
          </cell>
          <cell r="H3165">
            <v>1</v>
          </cell>
          <cell r="K3165" t="str">
            <v>02</v>
          </cell>
          <cell r="N3165" t="str">
            <v>2</v>
          </cell>
          <cell r="Q3165">
            <v>682</v>
          </cell>
          <cell r="R3165">
            <v>1107</v>
          </cell>
          <cell r="S3165">
            <v>1943</v>
          </cell>
        </row>
        <row r="3166">
          <cell r="A3166">
            <v>1</v>
          </cell>
          <cell r="B3166">
            <v>96</v>
          </cell>
          <cell r="C3166" t="str">
            <v>TR</v>
          </cell>
          <cell r="D3166" t="str">
            <v xml:space="preserve"> 2</v>
          </cell>
          <cell r="E3166">
            <v>2</v>
          </cell>
          <cell r="F3166">
            <v>32</v>
          </cell>
          <cell r="G3166">
            <v>2</v>
          </cell>
          <cell r="H3166">
            <v>1</v>
          </cell>
          <cell r="K3166" t="str">
            <v>02</v>
          </cell>
          <cell r="N3166" t="str">
            <v>3</v>
          </cell>
          <cell r="Q3166">
            <v>4250</v>
          </cell>
          <cell r="R3166">
            <v>5419</v>
          </cell>
          <cell r="S3166">
            <v>10009</v>
          </cell>
        </row>
        <row r="3167">
          <cell r="A3167">
            <v>2</v>
          </cell>
          <cell r="B3167">
            <v>96</v>
          </cell>
          <cell r="C3167" t="str">
            <v>TR</v>
          </cell>
          <cell r="D3167" t="str">
            <v xml:space="preserve"> 2</v>
          </cell>
          <cell r="E3167">
            <v>2</v>
          </cell>
          <cell r="F3167">
            <v>32</v>
          </cell>
          <cell r="G3167">
            <v>2</v>
          </cell>
          <cell r="H3167">
            <v>1</v>
          </cell>
          <cell r="K3167" t="str">
            <v>02</v>
          </cell>
          <cell r="N3167" t="str">
            <v>4</v>
          </cell>
          <cell r="Q3167">
            <v>3835</v>
          </cell>
          <cell r="R3167">
            <v>4760</v>
          </cell>
          <cell r="S3167">
            <v>7201</v>
          </cell>
        </row>
        <row r="3168">
          <cell r="A3168">
            <v>1</v>
          </cell>
          <cell r="B3168">
            <v>96</v>
          </cell>
          <cell r="C3168" t="str">
            <v>TR</v>
          </cell>
          <cell r="D3168" t="str">
            <v xml:space="preserve"> 2</v>
          </cell>
          <cell r="E3168">
            <v>2</v>
          </cell>
          <cell r="F3168">
            <v>32</v>
          </cell>
          <cell r="G3168">
            <v>2</v>
          </cell>
          <cell r="H3168">
            <v>1</v>
          </cell>
          <cell r="K3168" t="str">
            <v>03</v>
          </cell>
          <cell r="N3168" t="str">
            <v>T</v>
          </cell>
          <cell r="Q3168">
            <v>32429</v>
          </cell>
          <cell r="R3168">
            <v>30809</v>
          </cell>
          <cell r="S3168">
            <v>37137</v>
          </cell>
        </row>
        <row r="3169">
          <cell r="A3169">
            <v>1</v>
          </cell>
          <cell r="B3169">
            <v>96</v>
          </cell>
          <cell r="C3169" t="str">
            <v>TR</v>
          </cell>
          <cell r="D3169" t="str">
            <v xml:space="preserve"> 2</v>
          </cell>
          <cell r="E3169">
            <v>2</v>
          </cell>
          <cell r="F3169">
            <v>32</v>
          </cell>
          <cell r="G3169">
            <v>2</v>
          </cell>
          <cell r="H3169">
            <v>1</v>
          </cell>
          <cell r="K3169" t="str">
            <v>03</v>
          </cell>
          <cell r="N3169" t="str">
            <v>1</v>
          </cell>
          <cell r="Q3169">
            <v>18909</v>
          </cell>
          <cell r="R3169">
            <v>17970</v>
          </cell>
          <cell r="S3169">
            <v>22147</v>
          </cell>
        </row>
        <row r="3170">
          <cell r="A3170">
            <v>1</v>
          </cell>
          <cell r="B3170">
            <v>96</v>
          </cell>
          <cell r="C3170" t="str">
            <v>TR</v>
          </cell>
          <cell r="D3170" t="str">
            <v xml:space="preserve"> 2</v>
          </cell>
          <cell r="E3170">
            <v>2</v>
          </cell>
          <cell r="F3170">
            <v>32</v>
          </cell>
          <cell r="G3170">
            <v>2</v>
          </cell>
          <cell r="H3170">
            <v>1</v>
          </cell>
          <cell r="K3170" t="str">
            <v>03</v>
          </cell>
          <cell r="N3170" t="str">
            <v>2</v>
          </cell>
          <cell r="Q3170">
            <v>1810</v>
          </cell>
          <cell r="R3170">
            <v>1555</v>
          </cell>
          <cell r="S3170">
            <v>1968</v>
          </cell>
        </row>
        <row r="3171">
          <cell r="A3171">
            <v>1</v>
          </cell>
          <cell r="B3171">
            <v>96</v>
          </cell>
          <cell r="C3171" t="str">
            <v>TR</v>
          </cell>
          <cell r="D3171" t="str">
            <v xml:space="preserve"> 2</v>
          </cell>
          <cell r="E3171">
            <v>2</v>
          </cell>
          <cell r="F3171">
            <v>32</v>
          </cell>
          <cell r="G3171">
            <v>2</v>
          </cell>
          <cell r="H3171">
            <v>1</v>
          </cell>
          <cell r="K3171" t="str">
            <v>03</v>
          </cell>
          <cell r="N3171" t="str">
            <v>3</v>
          </cell>
          <cell r="Q3171">
            <v>4108</v>
          </cell>
          <cell r="R3171">
            <v>4520</v>
          </cell>
          <cell r="S3171">
            <v>5443</v>
          </cell>
        </row>
        <row r="3172">
          <cell r="A3172">
            <v>2</v>
          </cell>
          <cell r="B3172">
            <v>96</v>
          </cell>
          <cell r="C3172" t="str">
            <v>TR</v>
          </cell>
          <cell r="D3172" t="str">
            <v xml:space="preserve"> 2</v>
          </cell>
          <cell r="E3172">
            <v>2</v>
          </cell>
          <cell r="F3172">
            <v>32</v>
          </cell>
          <cell r="G3172">
            <v>2</v>
          </cell>
          <cell r="H3172">
            <v>1</v>
          </cell>
          <cell r="K3172" t="str">
            <v>03</v>
          </cell>
          <cell r="N3172" t="str">
            <v>4</v>
          </cell>
          <cell r="Q3172">
            <v>7602</v>
          </cell>
          <cell r="R3172">
            <v>6764</v>
          </cell>
          <cell r="S3172">
            <v>7579</v>
          </cell>
        </row>
        <row r="3173">
          <cell r="A3173">
            <v>1</v>
          </cell>
          <cell r="B3173">
            <v>96</v>
          </cell>
          <cell r="C3173" t="str">
            <v>TR</v>
          </cell>
          <cell r="D3173" t="str">
            <v xml:space="preserve"> 2</v>
          </cell>
          <cell r="E3173">
            <v>2</v>
          </cell>
          <cell r="F3173">
            <v>32</v>
          </cell>
          <cell r="G3173">
            <v>2</v>
          </cell>
          <cell r="H3173">
            <v>1</v>
          </cell>
          <cell r="K3173" t="str">
            <v>04</v>
          </cell>
          <cell r="N3173" t="str">
            <v>T</v>
          </cell>
          <cell r="Q3173">
            <v>68744</v>
          </cell>
          <cell r="R3173">
            <v>67621</v>
          </cell>
          <cell r="S3173">
            <v>73135</v>
          </cell>
        </row>
        <row r="3174">
          <cell r="A3174">
            <v>1</v>
          </cell>
          <cell r="B3174">
            <v>96</v>
          </cell>
          <cell r="C3174" t="str">
            <v>TR</v>
          </cell>
          <cell r="D3174" t="str">
            <v xml:space="preserve"> 2</v>
          </cell>
          <cell r="E3174">
            <v>2</v>
          </cell>
          <cell r="F3174">
            <v>32</v>
          </cell>
          <cell r="G3174">
            <v>2</v>
          </cell>
          <cell r="H3174">
            <v>1</v>
          </cell>
          <cell r="K3174" t="str">
            <v>04</v>
          </cell>
          <cell r="N3174" t="str">
            <v>1</v>
          </cell>
          <cell r="Q3174">
            <v>42911</v>
          </cell>
          <cell r="R3174">
            <v>41911</v>
          </cell>
          <cell r="S3174">
            <v>44826</v>
          </cell>
        </row>
        <row r="3175">
          <cell r="A3175">
            <v>1</v>
          </cell>
          <cell r="B3175">
            <v>96</v>
          </cell>
          <cell r="C3175" t="str">
            <v>TR</v>
          </cell>
          <cell r="D3175" t="str">
            <v xml:space="preserve"> 2</v>
          </cell>
          <cell r="E3175">
            <v>2</v>
          </cell>
          <cell r="F3175">
            <v>32</v>
          </cell>
          <cell r="G3175">
            <v>2</v>
          </cell>
          <cell r="H3175">
            <v>1</v>
          </cell>
          <cell r="K3175" t="str">
            <v>04</v>
          </cell>
          <cell r="N3175" t="str">
            <v>2</v>
          </cell>
          <cell r="Q3175">
            <v>3556</v>
          </cell>
          <cell r="R3175">
            <v>3113</v>
          </cell>
          <cell r="S3175">
            <v>3966</v>
          </cell>
        </row>
        <row r="3176">
          <cell r="A3176">
            <v>1</v>
          </cell>
          <cell r="B3176">
            <v>96</v>
          </cell>
          <cell r="C3176" t="str">
            <v>TR</v>
          </cell>
          <cell r="D3176" t="str">
            <v xml:space="preserve"> 2</v>
          </cell>
          <cell r="E3176">
            <v>2</v>
          </cell>
          <cell r="F3176">
            <v>32</v>
          </cell>
          <cell r="G3176">
            <v>2</v>
          </cell>
          <cell r="H3176">
            <v>1</v>
          </cell>
          <cell r="K3176" t="str">
            <v>04</v>
          </cell>
          <cell r="N3176" t="str">
            <v>3</v>
          </cell>
          <cell r="Q3176">
            <v>10799</v>
          </cell>
          <cell r="R3176">
            <v>11089</v>
          </cell>
          <cell r="S3176">
            <v>11667</v>
          </cell>
        </row>
        <row r="3177">
          <cell r="A3177">
            <v>2</v>
          </cell>
          <cell r="B3177">
            <v>96</v>
          </cell>
          <cell r="C3177" t="str">
            <v>TR</v>
          </cell>
          <cell r="D3177" t="str">
            <v xml:space="preserve"> 2</v>
          </cell>
          <cell r="E3177">
            <v>2</v>
          </cell>
          <cell r="F3177">
            <v>32</v>
          </cell>
          <cell r="G3177">
            <v>2</v>
          </cell>
          <cell r="H3177">
            <v>1</v>
          </cell>
          <cell r="K3177" t="str">
            <v>04</v>
          </cell>
          <cell r="N3177" t="str">
            <v>4</v>
          </cell>
          <cell r="Q3177">
            <v>11478</v>
          </cell>
          <cell r="R3177">
            <v>11508</v>
          </cell>
          <cell r="S3177">
            <v>12676</v>
          </cell>
        </row>
        <row r="3178">
          <cell r="A3178">
            <v>1</v>
          </cell>
          <cell r="B3178">
            <v>96</v>
          </cell>
          <cell r="C3178" t="str">
            <v>TR</v>
          </cell>
          <cell r="D3178" t="str">
            <v xml:space="preserve"> 2</v>
          </cell>
          <cell r="E3178">
            <v>2</v>
          </cell>
          <cell r="F3178">
            <v>32</v>
          </cell>
          <cell r="G3178">
            <v>2</v>
          </cell>
          <cell r="H3178">
            <v>1</v>
          </cell>
          <cell r="K3178" t="str">
            <v>05</v>
          </cell>
          <cell r="N3178" t="str">
            <v>T</v>
          </cell>
          <cell r="Q3178">
            <v>20623</v>
          </cell>
          <cell r="R3178">
            <v>21829</v>
          </cell>
          <cell r="S3178">
            <v>34425</v>
          </cell>
        </row>
        <row r="3179">
          <cell r="A3179">
            <v>1</v>
          </cell>
          <cell r="B3179">
            <v>96</v>
          </cell>
          <cell r="C3179" t="str">
            <v>TR</v>
          </cell>
          <cell r="D3179" t="str">
            <v xml:space="preserve"> 2</v>
          </cell>
          <cell r="E3179">
            <v>2</v>
          </cell>
          <cell r="F3179">
            <v>32</v>
          </cell>
          <cell r="G3179">
            <v>2</v>
          </cell>
          <cell r="H3179">
            <v>1</v>
          </cell>
          <cell r="K3179" t="str">
            <v>05</v>
          </cell>
          <cell r="N3179" t="str">
            <v>1</v>
          </cell>
          <cell r="Q3179">
            <v>10473</v>
          </cell>
          <cell r="R3179">
            <v>11427</v>
          </cell>
          <cell r="S3179">
            <v>20647</v>
          </cell>
        </row>
        <row r="3180">
          <cell r="A3180">
            <v>1</v>
          </cell>
          <cell r="B3180">
            <v>96</v>
          </cell>
          <cell r="C3180" t="str">
            <v>TR</v>
          </cell>
          <cell r="D3180" t="str">
            <v xml:space="preserve"> 2</v>
          </cell>
          <cell r="E3180">
            <v>2</v>
          </cell>
          <cell r="F3180">
            <v>32</v>
          </cell>
          <cell r="G3180">
            <v>2</v>
          </cell>
          <cell r="H3180">
            <v>1</v>
          </cell>
          <cell r="K3180" t="str">
            <v>05</v>
          </cell>
          <cell r="N3180" t="str">
            <v>2</v>
          </cell>
          <cell r="Q3180">
            <v>941</v>
          </cell>
          <cell r="R3180">
            <v>995</v>
          </cell>
          <cell r="S3180">
            <v>1374</v>
          </cell>
        </row>
        <row r="3181">
          <cell r="A3181">
            <v>1</v>
          </cell>
          <cell r="B3181">
            <v>96</v>
          </cell>
          <cell r="C3181" t="str">
            <v>TR</v>
          </cell>
          <cell r="D3181" t="str">
            <v xml:space="preserve"> 2</v>
          </cell>
          <cell r="E3181">
            <v>2</v>
          </cell>
          <cell r="F3181">
            <v>32</v>
          </cell>
          <cell r="G3181">
            <v>2</v>
          </cell>
          <cell r="H3181">
            <v>1</v>
          </cell>
          <cell r="K3181" t="str">
            <v>05</v>
          </cell>
          <cell r="N3181" t="str">
            <v>3</v>
          </cell>
          <cell r="Q3181">
            <v>4427</v>
          </cell>
          <cell r="R3181">
            <v>4831</v>
          </cell>
          <cell r="S3181">
            <v>6580</v>
          </cell>
        </row>
        <row r="3182">
          <cell r="A3182">
            <v>2</v>
          </cell>
          <cell r="B3182">
            <v>96</v>
          </cell>
          <cell r="C3182" t="str">
            <v>TR</v>
          </cell>
          <cell r="D3182" t="str">
            <v xml:space="preserve"> 2</v>
          </cell>
          <cell r="E3182">
            <v>2</v>
          </cell>
          <cell r="F3182">
            <v>32</v>
          </cell>
          <cell r="G3182">
            <v>2</v>
          </cell>
          <cell r="H3182">
            <v>1</v>
          </cell>
          <cell r="K3182" t="str">
            <v>05</v>
          </cell>
          <cell r="N3182" t="str">
            <v>4</v>
          </cell>
          <cell r="Q3182">
            <v>4782</v>
          </cell>
          <cell r="R3182">
            <v>4577</v>
          </cell>
          <cell r="S3182">
            <v>5825</v>
          </cell>
        </row>
        <row r="3183">
          <cell r="A3183">
            <v>1</v>
          </cell>
          <cell r="B3183">
            <v>96</v>
          </cell>
          <cell r="C3183" t="str">
            <v>TR</v>
          </cell>
          <cell r="D3183" t="str">
            <v xml:space="preserve"> 2</v>
          </cell>
          <cell r="E3183">
            <v>2</v>
          </cell>
          <cell r="F3183">
            <v>32</v>
          </cell>
          <cell r="G3183">
            <v>2</v>
          </cell>
          <cell r="H3183">
            <v>1</v>
          </cell>
          <cell r="K3183" t="str">
            <v>06</v>
          </cell>
          <cell r="N3183" t="str">
            <v>T</v>
          </cell>
          <cell r="Q3183">
            <v>31858</v>
          </cell>
          <cell r="R3183">
            <v>28927</v>
          </cell>
          <cell r="S3183">
            <v>31355</v>
          </cell>
        </row>
        <row r="3184">
          <cell r="A3184">
            <v>1</v>
          </cell>
          <cell r="B3184">
            <v>96</v>
          </cell>
          <cell r="C3184" t="str">
            <v>TR</v>
          </cell>
          <cell r="D3184" t="str">
            <v xml:space="preserve"> 2</v>
          </cell>
          <cell r="E3184">
            <v>2</v>
          </cell>
          <cell r="F3184">
            <v>32</v>
          </cell>
          <cell r="G3184">
            <v>2</v>
          </cell>
          <cell r="H3184">
            <v>1</v>
          </cell>
          <cell r="K3184" t="str">
            <v>06</v>
          </cell>
          <cell r="N3184" t="str">
            <v>1</v>
          </cell>
          <cell r="Q3184">
            <v>18299</v>
          </cell>
          <cell r="R3184">
            <v>16777</v>
          </cell>
          <cell r="S3184">
            <v>19035</v>
          </cell>
        </row>
        <row r="3185">
          <cell r="A3185">
            <v>1</v>
          </cell>
          <cell r="B3185">
            <v>96</v>
          </cell>
          <cell r="C3185" t="str">
            <v>TR</v>
          </cell>
          <cell r="D3185" t="str">
            <v xml:space="preserve"> 2</v>
          </cell>
          <cell r="E3185">
            <v>2</v>
          </cell>
          <cell r="F3185">
            <v>32</v>
          </cell>
          <cell r="G3185">
            <v>2</v>
          </cell>
          <cell r="H3185">
            <v>1</v>
          </cell>
          <cell r="K3185" t="str">
            <v>06</v>
          </cell>
          <cell r="N3185" t="str">
            <v>2</v>
          </cell>
          <cell r="Q3185">
            <v>3956</v>
          </cell>
          <cell r="R3185">
            <v>3004</v>
          </cell>
          <cell r="S3185">
            <v>2604</v>
          </cell>
        </row>
        <row r="3186">
          <cell r="A3186">
            <v>1</v>
          </cell>
          <cell r="B3186">
            <v>96</v>
          </cell>
          <cell r="C3186" t="str">
            <v>TR</v>
          </cell>
          <cell r="D3186" t="str">
            <v xml:space="preserve"> 2</v>
          </cell>
          <cell r="E3186">
            <v>2</v>
          </cell>
          <cell r="F3186">
            <v>32</v>
          </cell>
          <cell r="G3186">
            <v>2</v>
          </cell>
          <cell r="H3186">
            <v>1</v>
          </cell>
          <cell r="K3186" t="str">
            <v>06</v>
          </cell>
          <cell r="N3186" t="str">
            <v>3</v>
          </cell>
          <cell r="Q3186">
            <v>4265</v>
          </cell>
          <cell r="R3186">
            <v>4337</v>
          </cell>
          <cell r="S3186">
            <v>5049</v>
          </cell>
        </row>
        <row r="3187">
          <cell r="A3187">
            <v>2</v>
          </cell>
          <cell r="B3187">
            <v>96</v>
          </cell>
          <cell r="C3187" t="str">
            <v>TR</v>
          </cell>
          <cell r="D3187" t="str">
            <v xml:space="preserve"> 2</v>
          </cell>
          <cell r="E3187">
            <v>2</v>
          </cell>
          <cell r="F3187">
            <v>32</v>
          </cell>
          <cell r="G3187">
            <v>2</v>
          </cell>
          <cell r="H3187">
            <v>1</v>
          </cell>
          <cell r="K3187" t="str">
            <v>06</v>
          </cell>
          <cell r="N3187" t="str">
            <v>4</v>
          </cell>
          <cell r="Q3187">
            <v>5339</v>
          </cell>
          <cell r="R3187">
            <v>4808</v>
          </cell>
          <cell r="S3187">
            <v>4667</v>
          </cell>
        </row>
        <row r="3188">
          <cell r="A3188">
            <v>1</v>
          </cell>
          <cell r="B3188">
            <v>96</v>
          </cell>
          <cell r="C3188" t="str">
            <v>TR</v>
          </cell>
          <cell r="D3188" t="str">
            <v xml:space="preserve"> 2</v>
          </cell>
          <cell r="E3188">
            <v>2</v>
          </cell>
          <cell r="F3188">
            <v>32</v>
          </cell>
          <cell r="G3188">
            <v>2</v>
          </cell>
          <cell r="H3188">
            <v>1</v>
          </cell>
          <cell r="K3188" t="str">
            <v>07</v>
          </cell>
          <cell r="N3188" t="str">
            <v>T</v>
          </cell>
          <cell r="Q3188">
            <v>58047</v>
          </cell>
          <cell r="R3188">
            <v>56444</v>
          </cell>
          <cell r="S3188">
            <v>61799</v>
          </cell>
        </row>
        <row r="3189">
          <cell r="A3189">
            <v>1</v>
          </cell>
          <cell r="B3189">
            <v>96</v>
          </cell>
          <cell r="C3189" t="str">
            <v>TR</v>
          </cell>
          <cell r="D3189" t="str">
            <v xml:space="preserve"> 2</v>
          </cell>
          <cell r="E3189">
            <v>2</v>
          </cell>
          <cell r="F3189">
            <v>32</v>
          </cell>
          <cell r="G3189">
            <v>2</v>
          </cell>
          <cell r="H3189">
            <v>1</v>
          </cell>
          <cell r="K3189" t="str">
            <v>07</v>
          </cell>
          <cell r="N3189" t="str">
            <v>1</v>
          </cell>
          <cell r="Q3189">
            <v>34827</v>
          </cell>
          <cell r="R3189">
            <v>31917</v>
          </cell>
          <cell r="S3189">
            <v>34614</v>
          </cell>
        </row>
        <row r="3190">
          <cell r="A3190">
            <v>1</v>
          </cell>
          <cell r="B3190">
            <v>96</v>
          </cell>
          <cell r="C3190" t="str">
            <v>TR</v>
          </cell>
          <cell r="D3190" t="str">
            <v xml:space="preserve"> 2</v>
          </cell>
          <cell r="E3190">
            <v>2</v>
          </cell>
          <cell r="F3190">
            <v>32</v>
          </cell>
          <cell r="G3190">
            <v>2</v>
          </cell>
          <cell r="H3190">
            <v>1</v>
          </cell>
          <cell r="K3190" t="str">
            <v>07</v>
          </cell>
          <cell r="N3190" t="str">
            <v>2</v>
          </cell>
          <cell r="Q3190">
            <v>5590</v>
          </cell>
          <cell r="R3190">
            <v>5710</v>
          </cell>
          <cell r="S3190">
            <v>6592</v>
          </cell>
        </row>
        <row r="3191">
          <cell r="A3191">
            <v>1</v>
          </cell>
          <cell r="B3191">
            <v>96</v>
          </cell>
          <cell r="C3191" t="str">
            <v>TR</v>
          </cell>
          <cell r="D3191" t="str">
            <v xml:space="preserve"> 2</v>
          </cell>
          <cell r="E3191">
            <v>2</v>
          </cell>
          <cell r="F3191">
            <v>32</v>
          </cell>
          <cell r="G3191">
            <v>2</v>
          </cell>
          <cell r="H3191">
            <v>1</v>
          </cell>
          <cell r="K3191" t="str">
            <v>07</v>
          </cell>
          <cell r="N3191" t="str">
            <v>3</v>
          </cell>
          <cell r="Q3191">
            <v>9797</v>
          </cell>
          <cell r="R3191">
            <v>10430</v>
          </cell>
          <cell r="S3191">
            <v>11949</v>
          </cell>
        </row>
        <row r="3192">
          <cell r="A3192">
            <v>2</v>
          </cell>
          <cell r="B3192">
            <v>96</v>
          </cell>
          <cell r="C3192" t="str">
            <v>TR</v>
          </cell>
          <cell r="D3192" t="str">
            <v xml:space="preserve"> 2</v>
          </cell>
          <cell r="E3192">
            <v>2</v>
          </cell>
          <cell r="F3192">
            <v>32</v>
          </cell>
          <cell r="G3192">
            <v>2</v>
          </cell>
          <cell r="H3192">
            <v>1</v>
          </cell>
          <cell r="K3192" t="str">
            <v>07</v>
          </cell>
          <cell r="N3192" t="str">
            <v>4</v>
          </cell>
          <cell r="Q3192">
            <v>7833</v>
          </cell>
          <cell r="R3192">
            <v>8387</v>
          </cell>
          <cell r="S3192">
            <v>8644</v>
          </cell>
        </row>
        <row r="3193">
          <cell r="A3193">
            <v>1</v>
          </cell>
          <cell r="B3193">
            <v>96</v>
          </cell>
          <cell r="C3193" t="str">
            <v>TR</v>
          </cell>
          <cell r="D3193" t="str">
            <v xml:space="preserve"> 2</v>
          </cell>
          <cell r="E3193">
            <v>2</v>
          </cell>
          <cell r="F3193">
            <v>32</v>
          </cell>
          <cell r="G3193">
            <v>2</v>
          </cell>
          <cell r="H3193">
            <v>1</v>
          </cell>
          <cell r="K3193" t="str">
            <v>08</v>
          </cell>
          <cell r="N3193" t="str">
            <v>T</v>
          </cell>
          <cell r="Q3193">
            <v>84877</v>
          </cell>
          <cell r="R3193">
            <v>84250</v>
          </cell>
          <cell r="S3193">
            <v>87161</v>
          </cell>
        </row>
        <row r="3194">
          <cell r="A3194">
            <v>1</v>
          </cell>
          <cell r="B3194">
            <v>96</v>
          </cell>
          <cell r="C3194" t="str">
            <v>TR</v>
          </cell>
          <cell r="D3194" t="str">
            <v xml:space="preserve"> 2</v>
          </cell>
          <cell r="E3194">
            <v>2</v>
          </cell>
          <cell r="F3194">
            <v>32</v>
          </cell>
          <cell r="G3194">
            <v>2</v>
          </cell>
          <cell r="H3194">
            <v>1</v>
          </cell>
          <cell r="K3194" t="str">
            <v>08</v>
          </cell>
          <cell r="N3194" t="str">
            <v>1</v>
          </cell>
          <cell r="Q3194">
            <v>54460</v>
          </cell>
          <cell r="R3194">
            <v>53054</v>
          </cell>
          <cell r="S3194">
            <v>54500</v>
          </cell>
        </row>
        <row r="3195">
          <cell r="A3195">
            <v>1</v>
          </cell>
          <cell r="B3195">
            <v>96</v>
          </cell>
          <cell r="C3195" t="str">
            <v>TR</v>
          </cell>
          <cell r="D3195" t="str">
            <v xml:space="preserve"> 2</v>
          </cell>
          <cell r="E3195">
            <v>2</v>
          </cell>
          <cell r="F3195">
            <v>32</v>
          </cell>
          <cell r="G3195">
            <v>2</v>
          </cell>
          <cell r="H3195">
            <v>1</v>
          </cell>
          <cell r="K3195" t="str">
            <v>08</v>
          </cell>
          <cell r="N3195" t="str">
            <v>2</v>
          </cell>
          <cell r="Q3195">
            <v>8162</v>
          </cell>
          <cell r="R3195">
            <v>8226</v>
          </cell>
          <cell r="S3195">
            <v>9439</v>
          </cell>
        </row>
        <row r="3196">
          <cell r="A3196">
            <v>1</v>
          </cell>
          <cell r="B3196">
            <v>96</v>
          </cell>
          <cell r="C3196" t="str">
            <v>TR</v>
          </cell>
          <cell r="D3196" t="str">
            <v xml:space="preserve"> 2</v>
          </cell>
          <cell r="E3196">
            <v>2</v>
          </cell>
          <cell r="F3196">
            <v>32</v>
          </cell>
          <cell r="G3196">
            <v>2</v>
          </cell>
          <cell r="H3196">
            <v>1</v>
          </cell>
          <cell r="K3196" t="str">
            <v>08</v>
          </cell>
          <cell r="N3196" t="str">
            <v>3</v>
          </cell>
          <cell r="Q3196">
            <v>9258</v>
          </cell>
          <cell r="R3196">
            <v>9625</v>
          </cell>
          <cell r="S3196">
            <v>9591</v>
          </cell>
        </row>
        <row r="3197">
          <cell r="A3197">
            <v>2</v>
          </cell>
          <cell r="B3197">
            <v>96</v>
          </cell>
          <cell r="C3197" t="str">
            <v>TR</v>
          </cell>
          <cell r="D3197" t="str">
            <v xml:space="preserve"> 2</v>
          </cell>
          <cell r="E3197">
            <v>2</v>
          </cell>
          <cell r="F3197">
            <v>32</v>
          </cell>
          <cell r="G3197">
            <v>2</v>
          </cell>
          <cell r="H3197">
            <v>1</v>
          </cell>
          <cell r="K3197" t="str">
            <v>08</v>
          </cell>
          <cell r="N3197" t="str">
            <v>4</v>
          </cell>
          <cell r="Q3197">
            <v>12997</v>
          </cell>
          <cell r="R3197">
            <v>13346</v>
          </cell>
          <cell r="S3197">
            <v>13630</v>
          </cell>
        </row>
        <row r="3198">
          <cell r="A3198">
            <v>1</v>
          </cell>
          <cell r="B3198">
            <v>96</v>
          </cell>
          <cell r="C3198" t="str">
            <v>TR</v>
          </cell>
          <cell r="D3198" t="str">
            <v xml:space="preserve"> 2</v>
          </cell>
          <cell r="E3198">
            <v>2</v>
          </cell>
          <cell r="F3198">
            <v>32</v>
          </cell>
          <cell r="G3198">
            <v>2</v>
          </cell>
          <cell r="H3198">
            <v>1</v>
          </cell>
          <cell r="K3198" t="str">
            <v>09</v>
          </cell>
          <cell r="N3198" t="str">
            <v>T</v>
          </cell>
          <cell r="Q3198">
            <v>56746</v>
          </cell>
          <cell r="R3198">
            <v>55038</v>
          </cell>
          <cell r="S3198">
            <v>56614</v>
          </cell>
        </row>
        <row r="3199">
          <cell r="A3199">
            <v>1</v>
          </cell>
          <cell r="B3199">
            <v>96</v>
          </cell>
          <cell r="C3199" t="str">
            <v>TR</v>
          </cell>
          <cell r="D3199" t="str">
            <v xml:space="preserve"> 2</v>
          </cell>
          <cell r="E3199">
            <v>2</v>
          </cell>
          <cell r="F3199">
            <v>32</v>
          </cell>
          <cell r="G3199">
            <v>2</v>
          </cell>
          <cell r="H3199">
            <v>1</v>
          </cell>
          <cell r="K3199" t="str">
            <v>09</v>
          </cell>
          <cell r="N3199" t="str">
            <v>1</v>
          </cell>
          <cell r="Q3199">
            <v>38519</v>
          </cell>
          <cell r="R3199">
            <v>36989</v>
          </cell>
          <cell r="S3199">
            <v>37541</v>
          </cell>
        </row>
        <row r="3200">
          <cell r="A3200">
            <v>1</v>
          </cell>
          <cell r="B3200">
            <v>96</v>
          </cell>
          <cell r="C3200" t="str">
            <v>TR</v>
          </cell>
          <cell r="D3200" t="str">
            <v xml:space="preserve"> 2</v>
          </cell>
          <cell r="E3200">
            <v>2</v>
          </cell>
          <cell r="F3200">
            <v>32</v>
          </cell>
          <cell r="G3200">
            <v>2</v>
          </cell>
          <cell r="H3200">
            <v>1</v>
          </cell>
          <cell r="K3200" t="str">
            <v>09</v>
          </cell>
          <cell r="N3200" t="str">
            <v>2</v>
          </cell>
          <cell r="Q3200">
            <v>4163</v>
          </cell>
          <cell r="R3200">
            <v>4218</v>
          </cell>
          <cell r="S3200">
            <v>4866</v>
          </cell>
        </row>
        <row r="3201">
          <cell r="A3201">
            <v>1</v>
          </cell>
          <cell r="B3201">
            <v>96</v>
          </cell>
          <cell r="C3201" t="str">
            <v>TR</v>
          </cell>
          <cell r="D3201" t="str">
            <v xml:space="preserve"> 2</v>
          </cell>
          <cell r="E3201">
            <v>2</v>
          </cell>
          <cell r="F3201">
            <v>32</v>
          </cell>
          <cell r="G3201">
            <v>2</v>
          </cell>
          <cell r="H3201">
            <v>1</v>
          </cell>
          <cell r="K3201" t="str">
            <v>09</v>
          </cell>
          <cell r="N3201" t="str">
            <v>3</v>
          </cell>
          <cell r="Q3201">
            <v>7780</v>
          </cell>
          <cell r="R3201">
            <v>8142</v>
          </cell>
          <cell r="S3201">
            <v>8710</v>
          </cell>
        </row>
        <row r="3202">
          <cell r="A3202">
            <v>2</v>
          </cell>
          <cell r="B3202">
            <v>96</v>
          </cell>
          <cell r="C3202" t="str">
            <v>TR</v>
          </cell>
          <cell r="D3202" t="str">
            <v xml:space="preserve"> 2</v>
          </cell>
          <cell r="E3202">
            <v>2</v>
          </cell>
          <cell r="F3202">
            <v>32</v>
          </cell>
          <cell r="G3202">
            <v>2</v>
          </cell>
          <cell r="H3202">
            <v>1</v>
          </cell>
          <cell r="K3202" t="str">
            <v>09</v>
          </cell>
          <cell r="N3202" t="str">
            <v>4</v>
          </cell>
          <cell r="Q3202">
            <v>6284</v>
          </cell>
          <cell r="R3202">
            <v>5690</v>
          </cell>
          <cell r="S3202">
            <v>5497</v>
          </cell>
        </row>
        <row r="3203">
          <cell r="A3203">
            <v>1</v>
          </cell>
          <cell r="B3203">
            <v>96</v>
          </cell>
          <cell r="C3203" t="str">
            <v>TR</v>
          </cell>
          <cell r="D3203" t="str">
            <v xml:space="preserve"> 2</v>
          </cell>
          <cell r="E3203">
            <v>2</v>
          </cell>
          <cell r="F3203">
            <v>32</v>
          </cell>
          <cell r="G3203">
            <v>2</v>
          </cell>
          <cell r="H3203">
            <v>1</v>
          </cell>
          <cell r="K3203" t="str">
            <v>10</v>
          </cell>
          <cell r="N3203" t="str">
            <v>T</v>
          </cell>
          <cell r="Q3203">
            <v>60190</v>
          </cell>
          <cell r="R3203">
            <v>60664</v>
          </cell>
          <cell r="S3203">
            <v>61624</v>
          </cell>
        </row>
        <row r="3204">
          <cell r="A3204">
            <v>1</v>
          </cell>
          <cell r="B3204">
            <v>96</v>
          </cell>
          <cell r="C3204" t="str">
            <v>TR</v>
          </cell>
          <cell r="D3204" t="str">
            <v xml:space="preserve"> 2</v>
          </cell>
          <cell r="E3204">
            <v>2</v>
          </cell>
          <cell r="F3204">
            <v>32</v>
          </cell>
          <cell r="G3204">
            <v>2</v>
          </cell>
          <cell r="H3204">
            <v>1</v>
          </cell>
          <cell r="K3204" t="str">
            <v>10</v>
          </cell>
          <cell r="N3204" t="str">
            <v>1</v>
          </cell>
          <cell r="Q3204">
            <v>36429</v>
          </cell>
          <cell r="R3204">
            <v>35335</v>
          </cell>
          <cell r="S3204">
            <v>35107</v>
          </cell>
        </row>
        <row r="3205">
          <cell r="A3205">
            <v>1</v>
          </cell>
          <cell r="B3205">
            <v>96</v>
          </cell>
          <cell r="C3205" t="str">
            <v>TR</v>
          </cell>
          <cell r="D3205" t="str">
            <v xml:space="preserve"> 2</v>
          </cell>
          <cell r="E3205">
            <v>2</v>
          </cell>
          <cell r="F3205">
            <v>32</v>
          </cell>
          <cell r="G3205">
            <v>2</v>
          </cell>
          <cell r="H3205">
            <v>1</v>
          </cell>
          <cell r="K3205" t="str">
            <v>10</v>
          </cell>
          <cell r="N3205" t="str">
            <v>2</v>
          </cell>
          <cell r="Q3205">
            <v>4242</v>
          </cell>
          <cell r="R3205">
            <v>4637</v>
          </cell>
          <cell r="S3205">
            <v>4331</v>
          </cell>
        </row>
        <row r="3206">
          <cell r="A3206">
            <v>1</v>
          </cell>
          <cell r="B3206">
            <v>96</v>
          </cell>
          <cell r="C3206" t="str">
            <v>TR</v>
          </cell>
          <cell r="D3206" t="str">
            <v xml:space="preserve"> 2</v>
          </cell>
          <cell r="E3206">
            <v>2</v>
          </cell>
          <cell r="F3206">
            <v>32</v>
          </cell>
          <cell r="G3206">
            <v>2</v>
          </cell>
          <cell r="H3206">
            <v>1</v>
          </cell>
          <cell r="K3206" t="str">
            <v>10</v>
          </cell>
          <cell r="N3206" t="str">
            <v>3</v>
          </cell>
          <cell r="Q3206">
            <v>8404</v>
          </cell>
          <cell r="R3206">
            <v>9403</v>
          </cell>
          <cell r="S3206">
            <v>11220</v>
          </cell>
        </row>
        <row r="3207">
          <cell r="A3207">
            <v>2</v>
          </cell>
          <cell r="B3207">
            <v>96</v>
          </cell>
          <cell r="C3207" t="str">
            <v>TR</v>
          </cell>
          <cell r="D3207" t="str">
            <v xml:space="preserve"> 2</v>
          </cell>
          <cell r="E3207">
            <v>2</v>
          </cell>
          <cell r="F3207">
            <v>32</v>
          </cell>
          <cell r="G3207">
            <v>2</v>
          </cell>
          <cell r="H3207">
            <v>1</v>
          </cell>
          <cell r="K3207" t="str">
            <v>10</v>
          </cell>
          <cell r="N3207" t="str">
            <v>4</v>
          </cell>
          <cell r="Q3207">
            <v>11115</v>
          </cell>
          <cell r="R3207">
            <v>11288</v>
          </cell>
          <cell r="S3207">
            <v>10967</v>
          </cell>
        </row>
        <row r="3208">
          <cell r="A3208">
            <v>1</v>
          </cell>
          <cell r="B3208">
            <v>96</v>
          </cell>
          <cell r="C3208" t="str">
            <v>TR</v>
          </cell>
          <cell r="D3208" t="str">
            <v xml:space="preserve"> 2</v>
          </cell>
          <cell r="E3208">
            <v>2</v>
          </cell>
          <cell r="F3208">
            <v>32</v>
          </cell>
          <cell r="G3208">
            <v>2</v>
          </cell>
          <cell r="H3208">
            <v>1</v>
          </cell>
          <cell r="K3208" t="str">
            <v>11</v>
          </cell>
          <cell r="N3208" t="str">
            <v>T</v>
          </cell>
          <cell r="Q3208">
            <v>168425</v>
          </cell>
          <cell r="R3208">
            <v>169799</v>
          </cell>
          <cell r="S3208">
            <v>175221</v>
          </cell>
        </row>
        <row r="3209">
          <cell r="A3209">
            <v>1</v>
          </cell>
          <cell r="B3209">
            <v>96</v>
          </cell>
          <cell r="C3209" t="str">
            <v>TR</v>
          </cell>
          <cell r="D3209" t="str">
            <v xml:space="preserve"> 2</v>
          </cell>
          <cell r="E3209">
            <v>2</v>
          </cell>
          <cell r="F3209">
            <v>32</v>
          </cell>
          <cell r="G3209">
            <v>2</v>
          </cell>
          <cell r="H3209">
            <v>1</v>
          </cell>
          <cell r="K3209" t="str">
            <v>11</v>
          </cell>
          <cell r="N3209" t="str">
            <v>1</v>
          </cell>
          <cell r="Q3209">
            <v>119009</v>
          </cell>
          <cell r="R3209">
            <v>116111</v>
          </cell>
          <cell r="S3209">
            <v>119501</v>
          </cell>
        </row>
        <row r="3210">
          <cell r="A3210">
            <v>1</v>
          </cell>
          <cell r="B3210">
            <v>96</v>
          </cell>
          <cell r="C3210" t="str">
            <v>TR</v>
          </cell>
          <cell r="D3210" t="str">
            <v xml:space="preserve"> 2</v>
          </cell>
          <cell r="E3210">
            <v>2</v>
          </cell>
          <cell r="F3210">
            <v>32</v>
          </cell>
          <cell r="G3210">
            <v>2</v>
          </cell>
          <cell r="H3210">
            <v>1</v>
          </cell>
          <cell r="K3210" t="str">
            <v>11</v>
          </cell>
          <cell r="N3210" t="str">
            <v>2</v>
          </cell>
          <cell r="Q3210">
            <v>9328</v>
          </cell>
          <cell r="R3210">
            <v>9820</v>
          </cell>
          <cell r="S3210">
            <v>9428</v>
          </cell>
        </row>
        <row r="3211">
          <cell r="A3211">
            <v>1</v>
          </cell>
          <cell r="B3211">
            <v>96</v>
          </cell>
          <cell r="C3211" t="str">
            <v>TR</v>
          </cell>
          <cell r="D3211" t="str">
            <v xml:space="preserve"> 2</v>
          </cell>
          <cell r="E3211">
            <v>2</v>
          </cell>
          <cell r="F3211">
            <v>32</v>
          </cell>
          <cell r="G3211">
            <v>2</v>
          </cell>
          <cell r="H3211">
            <v>1</v>
          </cell>
          <cell r="K3211" t="str">
            <v>11</v>
          </cell>
          <cell r="N3211" t="str">
            <v>3</v>
          </cell>
          <cell r="Q3211">
            <v>15836</v>
          </cell>
          <cell r="R3211">
            <v>17663</v>
          </cell>
          <cell r="S3211">
            <v>19315</v>
          </cell>
        </row>
        <row r="3212">
          <cell r="A3212">
            <v>2</v>
          </cell>
          <cell r="B3212">
            <v>96</v>
          </cell>
          <cell r="C3212" t="str">
            <v>TR</v>
          </cell>
          <cell r="D3212" t="str">
            <v xml:space="preserve"> 2</v>
          </cell>
          <cell r="E3212">
            <v>2</v>
          </cell>
          <cell r="F3212">
            <v>32</v>
          </cell>
          <cell r="G3212">
            <v>2</v>
          </cell>
          <cell r="H3212">
            <v>1</v>
          </cell>
          <cell r="K3212" t="str">
            <v>11</v>
          </cell>
          <cell r="N3212" t="str">
            <v>4</v>
          </cell>
          <cell r="Q3212">
            <v>24252</v>
          </cell>
          <cell r="R3212">
            <v>26206</v>
          </cell>
          <cell r="S3212">
            <v>26978</v>
          </cell>
        </row>
        <row r="3213">
          <cell r="A3213">
            <v>1</v>
          </cell>
          <cell r="B3213">
            <v>96</v>
          </cell>
          <cell r="C3213" t="str">
            <v>TR</v>
          </cell>
          <cell r="D3213" t="str">
            <v xml:space="preserve"> 2</v>
          </cell>
          <cell r="E3213">
            <v>2</v>
          </cell>
          <cell r="F3213">
            <v>32</v>
          </cell>
          <cell r="G3213">
            <v>2</v>
          </cell>
          <cell r="H3213">
            <v>1</v>
          </cell>
          <cell r="K3213" t="str">
            <v>12</v>
          </cell>
          <cell r="N3213" t="str">
            <v>T</v>
          </cell>
          <cell r="Q3213">
            <v>152344</v>
          </cell>
          <cell r="R3213">
            <v>166134</v>
          </cell>
          <cell r="S3213">
            <v>169544</v>
          </cell>
        </row>
        <row r="3214">
          <cell r="A3214">
            <v>1</v>
          </cell>
          <cell r="B3214">
            <v>96</v>
          </cell>
          <cell r="C3214" t="str">
            <v>TR</v>
          </cell>
          <cell r="D3214" t="str">
            <v xml:space="preserve"> 2</v>
          </cell>
          <cell r="E3214">
            <v>2</v>
          </cell>
          <cell r="F3214">
            <v>32</v>
          </cell>
          <cell r="G3214">
            <v>2</v>
          </cell>
          <cell r="H3214">
            <v>1</v>
          </cell>
          <cell r="K3214" t="str">
            <v>12</v>
          </cell>
          <cell r="N3214" t="str">
            <v>1</v>
          </cell>
          <cell r="Q3214">
            <v>106006</v>
          </cell>
          <cell r="R3214">
            <v>114423</v>
          </cell>
          <cell r="S3214">
            <v>115240</v>
          </cell>
        </row>
        <row r="3215">
          <cell r="A3215">
            <v>1</v>
          </cell>
          <cell r="B3215">
            <v>96</v>
          </cell>
          <cell r="C3215" t="str">
            <v>TR</v>
          </cell>
          <cell r="D3215" t="str">
            <v xml:space="preserve"> 2</v>
          </cell>
          <cell r="E3215">
            <v>2</v>
          </cell>
          <cell r="F3215">
            <v>32</v>
          </cell>
          <cell r="G3215">
            <v>2</v>
          </cell>
          <cell r="H3215">
            <v>1</v>
          </cell>
          <cell r="K3215" t="str">
            <v>12</v>
          </cell>
          <cell r="N3215" t="str">
            <v>2</v>
          </cell>
          <cell r="Q3215">
            <v>5582</v>
          </cell>
          <cell r="R3215">
            <v>6599</v>
          </cell>
          <cell r="S3215">
            <v>7440</v>
          </cell>
        </row>
        <row r="3216">
          <cell r="A3216">
            <v>1</v>
          </cell>
          <cell r="B3216">
            <v>96</v>
          </cell>
          <cell r="C3216" t="str">
            <v>TR</v>
          </cell>
          <cell r="D3216" t="str">
            <v xml:space="preserve"> 2</v>
          </cell>
          <cell r="E3216">
            <v>2</v>
          </cell>
          <cell r="F3216">
            <v>32</v>
          </cell>
          <cell r="G3216">
            <v>2</v>
          </cell>
          <cell r="H3216">
            <v>1</v>
          </cell>
          <cell r="K3216" t="str">
            <v>12</v>
          </cell>
          <cell r="N3216" t="str">
            <v>3</v>
          </cell>
          <cell r="Q3216">
            <v>16384</v>
          </cell>
          <cell r="R3216">
            <v>19114</v>
          </cell>
          <cell r="S3216">
            <v>20628</v>
          </cell>
        </row>
        <row r="3217">
          <cell r="A3217">
            <v>2</v>
          </cell>
          <cell r="B3217">
            <v>96</v>
          </cell>
          <cell r="C3217" t="str">
            <v>TR</v>
          </cell>
          <cell r="D3217" t="str">
            <v xml:space="preserve"> 2</v>
          </cell>
          <cell r="E3217">
            <v>2</v>
          </cell>
          <cell r="F3217">
            <v>32</v>
          </cell>
          <cell r="G3217">
            <v>2</v>
          </cell>
          <cell r="H3217">
            <v>1</v>
          </cell>
          <cell r="K3217" t="str">
            <v>12</v>
          </cell>
          <cell r="N3217" t="str">
            <v>4</v>
          </cell>
          <cell r="Q3217">
            <v>24372</v>
          </cell>
          <cell r="R3217">
            <v>25998</v>
          </cell>
          <cell r="S3217">
            <v>26236</v>
          </cell>
        </row>
        <row r="3218">
          <cell r="A3218">
            <v>1</v>
          </cell>
          <cell r="B3218">
            <v>96</v>
          </cell>
          <cell r="C3218" t="str">
            <v>TR</v>
          </cell>
          <cell r="D3218" t="str">
            <v xml:space="preserve"> 2</v>
          </cell>
          <cell r="E3218">
            <v>2</v>
          </cell>
          <cell r="F3218">
            <v>32</v>
          </cell>
          <cell r="G3218">
            <v>2</v>
          </cell>
          <cell r="H3218">
            <v>1</v>
          </cell>
          <cell r="K3218" t="str">
            <v>13</v>
          </cell>
          <cell r="N3218" t="str">
            <v>T</v>
          </cell>
          <cell r="Q3218">
            <v>319382</v>
          </cell>
          <cell r="R3218">
            <v>335705</v>
          </cell>
          <cell r="S3218">
            <v>355219</v>
          </cell>
        </row>
        <row r="3219">
          <cell r="A3219">
            <v>1</v>
          </cell>
          <cell r="B3219">
            <v>96</v>
          </cell>
          <cell r="C3219" t="str">
            <v>TR</v>
          </cell>
          <cell r="D3219" t="str">
            <v xml:space="preserve"> 2</v>
          </cell>
          <cell r="E3219">
            <v>2</v>
          </cell>
          <cell r="F3219">
            <v>32</v>
          </cell>
          <cell r="G3219">
            <v>2</v>
          </cell>
          <cell r="H3219">
            <v>1</v>
          </cell>
          <cell r="K3219" t="str">
            <v>13</v>
          </cell>
          <cell r="N3219" t="str">
            <v>1</v>
          </cell>
          <cell r="Q3219">
            <v>218926</v>
          </cell>
          <cell r="R3219">
            <v>226064</v>
          </cell>
          <cell r="S3219">
            <v>235638</v>
          </cell>
        </row>
        <row r="3220">
          <cell r="A3220">
            <v>1</v>
          </cell>
          <cell r="B3220">
            <v>96</v>
          </cell>
          <cell r="C3220" t="str">
            <v>TR</v>
          </cell>
          <cell r="D3220" t="str">
            <v xml:space="preserve"> 2</v>
          </cell>
          <cell r="E3220">
            <v>2</v>
          </cell>
          <cell r="F3220">
            <v>32</v>
          </cell>
          <cell r="G3220">
            <v>2</v>
          </cell>
          <cell r="H3220">
            <v>1</v>
          </cell>
          <cell r="K3220" t="str">
            <v>13</v>
          </cell>
          <cell r="N3220" t="str">
            <v>2</v>
          </cell>
          <cell r="Q3220">
            <v>10765</v>
          </cell>
          <cell r="R3220">
            <v>11402</v>
          </cell>
          <cell r="S3220">
            <v>12798</v>
          </cell>
        </row>
        <row r="3221">
          <cell r="A3221">
            <v>1</v>
          </cell>
          <cell r="B3221">
            <v>96</v>
          </cell>
          <cell r="C3221" t="str">
            <v>TR</v>
          </cell>
          <cell r="D3221" t="str">
            <v xml:space="preserve"> 2</v>
          </cell>
          <cell r="E3221">
            <v>2</v>
          </cell>
          <cell r="F3221">
            <v>32</v>
          </cell>
          <cell r="G3221">
            <v>2</v>
          </cell>
          <cell r="H3221">
            <v>1</v>
          </cell>
          <cell r="K3221" t="str">
            <v>13</v>
          </cell>
          <cell r="N3221" t="str">
            <v>3</v>
          </cell>
          <cell r="Q3221">
            <v>46899</v>
          </cell>
          <cell r="R3221">
            <v>51151</v>
          </cell>
          <cell r="S3221">
            <v>56257</v>
          </cell>
        </row>
        <row r="3222">
          <cell r="A3222">
            <v>2</v>
          </cell>
          <cell r="B3222">
            <v>96</v>
          </cell>
          <cell r="C3222" t="str">
            <v>TR</v>
          </cell>
          <cell r="D3222" t="str">
            <v xml:space="preserve"> 2</v>
          </cell>
          <cell r="E3222">
            <v>2</v>
          </cell>
          <cell r="F3222">
            <v>32</v>
          </cell>
          <cell r="G3222">
            <v>2</v>
          </cell>
          <cell r="H3222">
            <v>1</v>
          </cell>
          <cell r="K3222" t="str">
            <v>13</v>
          </cell>
          <cell r="N3222" t="str">
            <v>4</v>
          </cell>
          <cell r="Q3222">
            <v>42792</v>
          </cell>
          <cell r="R3222">
            <v>47088</v>
          </cell>
          <cell r="S3222">
            <v>50526</v>
          </cell>
        </row>
        <row r="3223">
          <cell r="A3223">
            <v>1</v>
          </cell>
          <cell r="B3223">
            <v>96</v>
          </cell>
          <cell r="C3223" t="str">
            <v>TR</v>
          </cell>
          <cell r="D3223" t="str">
            <v xml:space="preserve"> 2</v>
          </cell>
          <cell r="E3223">
            <v>2</v>
          </cell>
          <cell r="F3223">
            <v>32</v>
          </cell>
          <cell r="G3223">
            <v>2</v>
          </cell>
          <cell r="H3223">
            <v>1</v>
          </cell>
          <cell r="K3223" t="str">
            <v>14</v>
          </cell>
          <cell r="N3223" t="str">
            <v>T</v>
          </cell>
          <cell r="Q3223">
            <v>210625</v>
          </cell>
          <cell r="R3223">
            <v>220023</v>
          </cell>
          <cell r="S3223">
            <v>224034</v>
          </cell>
        </row>
        <row r="3224">
          <cell r="A3224">
            <v>1</v>
          </cell>
          <cell r="B3224">
            <v>96</v>
          </cell>
          <cell r="C3224" t="str">
            <v>TR</v>
          </cell>
          <cell r="D3224" t="str">
            <v xml:space="preserve"> 2</v>
          </cell>
          <cell r="E3224">
            <v>2</v>
          </cell>
          <cell r="F3224">
            <v>32</v>
          </cell>
          <cell r="G3224">
            <v>2</v>
          </cell>
          <cell r="H3224">
            <v>1</v>
          </cell>
          <cell r="K3224" t="str">
            <v>14</v>
          </cell>
          <cell r="N3224" t="str">
            <v>1</v>
          </cell>
          <cell r="Q3224">
            <v>158455</v>
          </cell>
          <cell r="R3224">
            <v>161710</v>
          </cell>
          <cell r="S3224">
            <v>161971</v>
          </cell>
        </row>
        <row r="3225">
          <cell r="A3225">
            <v>1</v>
          </cell>
          <cell r="B3225">
            <v>96</v>
          </cell>
          <cell r="C3225" t="str">
            <v>TR</v>
          </cell>
          <cell r="D3225" t="str">
            <v xml:space="preserve"> 2</v>
          </cell>
          <cell r="E3225">
            <v>2</v>
          </cell>
          <cell r="F3225">
            <v>32</v>
          </cell>
          <cell r="G3225">
            <v>2</v>
          </cell>
          <cell r="H3225">
            <v>1</v>
          </cell>
          <cell r="K3225" t="str">
            <v>14</v>
          </cell>
          <cell r="N3225" t="str">
            <v>2</v>
          </cell>
          <cell r="Q3225">
            <v>8025</v>
          </cell>
          <cell r="R3225">
            <v>8886</v>
          </cell>
          <cell r="S3225">
            <v>9743</v>
          </cell>
        </row>
        <row r="3226">
          <cell r="A3226">
            <v>1</v>
          </cell>
          <cell r="B3226">
            <v>96</v>
          </cell>
          <cell r="C3226" t="str">
            <v>TR</v>
          </cell>
          <cell r="D3226" t="str">
            <v xml:space="preserve"> 2</v>
          </cell>
          <cell r="E3226">
            <v>2</v>
          </cell>
          <cell r="F3226">
            <v>32</v>
          </cell>
          <cell r="G3226">
            <v>2</v>
          </cell>
          <cell r="H3226">
            <v>1</v>
          </cell>
          <cell r="K3226" t="str">
            <v>14</v>
          </cell>
          <cell r="N3226" t="str">
            <v>3</v>
          </cell>
          <cell r="Q3226">
            <v>24810</v>
          </cell>
          <cell r="R3226">
            <v>27793</v>
          </cell>
          <cell r="S3226">
            <v>28859</v>
          </cell>
        </row>
        <row r="3227">
          <cell r="A3227">
            <v>2</v>
          </cell>
          <cell r="B3227">
            <v>96</v>
          </cell>
          <cell r="C3227" t="str">
            <v>TR</v>
          </cell>
          <cell r="D3227" t="str">
            <v xml:space="preserve"> 2</v>
          </cell>
          <cell r="E3227">
            <v>2</v>
          </cell>
          <cell r="F3227">
            <v>32</v>
          </cell>
          <cell r="G3227">
            <v>2</v>
          </cell>
          <cell r="H3227">
            <v>1</v>
          </cell>
          <cell r="K3227" t="str">
            <v>14</v>
          </cell>
          <cell r="N3227" t="str">
            <v>4</v>
          </cell>
          <cell r="Q3227">
            <v>19335</v>
          </cell>
          <cell r="R3227">
            <v>21633</v>
          </cell>
          <cell r="S3227">
            <v>23461</v>
          </cell>
        </row>
        <row r="3228">
          <cell r="A3228">
            <v>1</v>
          </cell>
          <cell r="B3228">
            <v>96</v>
          </cell>
          <cell r="C3228" t="str">
            <v>TR</v>
          </cell>
          <cell r="D3228" t="str">
            <v xml:space="preserve"> 2</v>
          </cell>
          <cell r="E3228">
            <v>2</v>
          </cell>
          <cell r="F3228">
            <v>32</v>
          </cell>
          <cell r="G3228">
            <v>2</v>
          </cell>
          <cell r="H3228">
            <v>1</v>
          </cell>
          <cell r="K3228" t="str">
            <v>15</v>
          </cell>
          <cell r="N3228" t="str">
            <v>T</v>
          </cell>
          <cell r="Q3228">
            <v>60342</v>
          </cell>
          <cell r="R3228">
            <v>64795</v>
          </cell>
          <cell r="S3228">
            <v>71962</v>
          </cell>
        </row>
        <row r="3229">
          <cell r="A3229">
            <v>1</v>
          </cell>
          <cell r="B3229">
            <v>96</v>
          </cell>
          <cell r="C3229" t="str">
            <v>TR</v>
          </cell>
          <cell r="D3229" t="str">
            <v xml:space="preserve"> 2</v>
          </cell>
          <cell r="E3229">
            <v>2</v>
          </cell>
          <cell r="F3229">
            <v>32</v>
          </cell>
          <cell r="G3229">
            <v>2</v>
          </cell>
          <cell r="H3229">
            <v>1</v>
          </cell>
          <cell r="K3229" t="str">
            <v>15</v>
          </cell>
          <cell r="N3229" t="str">
            <v>1</v>
          </cell>
          <cell r="Q3229">
            <v>33292</v>
          </cell>
          <cell r="R3229">
            <v>34351</v>
          </cell>
          <cell r="S3229">
            <v>39879</v>
          </cell>
        </row>
        <row r="3230">
          <cell r="A3230">
            <v>1</v>
          </cell>
          <cell r="B3230">
            <v>96</v>
          </cell>
          <cell r="C3230" t="str">
            <v>TR</v>
          </cell>
          <cell r="D3230" t="str">
            <v xml:space="preserve"> 2</v>
          </cell>
          <cell r="E3230">
            <v>2</v>
          </cell>
          <cell r="F3230">
            <v>32</v>
          </cell>
          <cell r="G3230">
            <v>2</v>
          </cell>
          <cell r="H3230">
            <v>1</v>
          </cell>
          <cell r="K3230" t="str">
            <v>15</v>
          </cell>
          <cell r="N3230" t="str">
            <v>2</v>
          </cell>
          <cell r="Q3230">
            <v>6274</v>
          </cell>
          <cell r="R3230">
            <v>7607</v>
          </cell>
          <cell r="S3230">
            <v>8724</v>
          </cell>
        </row>
        <row r="3231">
          <cell r="A3231">
            <v>1</v>
          </cell>
          <cell r="B3231">
            <v>96</v>
          </cell>
          <cell r="C3231" t="str">
            <v>TR</v>
          </cell>
          <cell r="D3231" t="str">
            <v xml:space="preserve"> 2</v>
          </cell>
          <cell r="E3231">
            <v>2</v>
          </cell>
          <cell r="F3231">
            <v>32</v>
          </cell>
          <cell r="G3231">
            <v>2</v>
          </cell>
          <cell r="H3231">
            <v>1</v>
          </cell>
          <cell r="K3231" t="str">
            <v>15</v>
          </cell>
          <cell r="N3231" t="str">
            <v>3</v>
          </cell>
          <cell r="Q3231">
            <v>10661</v>
          </cell>
          <cell r="R3231">
            <v>12335</v>
          </cell>
          <cell r="S3231">
            <v>13297</v>
          </cell>
        </row>
        <row r="3232">
          <cell r="A3232">
            <v>2</v>
          </cell>
          <cell r="B3232">
            <v>96</v>
          </cell>
          <cell r="C3232" t="str">
            <v>TR</v>
          </cell>
          <cell r="D3232" t="str">
            <v xml:space="preserve"> 2</v>
          </cell>
          <cell r="E3232">
            <v>2</v>
          </cell>
          <cell r="F3232">
            <v>32</v>
          </cell>
          <cell r="G3232">
            <v>2</v>
          </cell>
          <cell r="H3232">
            <v>1</v>
          </cell>
          <cell r="K3232" t="str">
            <v>15</v>
          </cell>
          <cell r="N3232" t="str">
            <v>4</v>
          </cell>
          <cell r="Q3232">
            <v>10114</v>
          </cell>
          <cell r="R3232">
            <v>10502</v>
          </cell>
          <cell r="S3232">
            <v>10061</v>
          </cell>
        </row>
        <row r="3233">
          <cell r="A3233">
            <v>1</v>
          </cell>
          <cell r="B3233">
            <v>96</v>
          </cell>
          <cell r="C3233" t="str">
            <v>TR</v>
          </cell>
          <cell r="D3233" t="str">
            <v xml:space="preserve"> 2</v>
          </cell>
          <cell r="E3233">
            <v>2</v>
          </cell>
          <cell r="F3233">
            <v>32</v>
          </cell>
          <cell r="G3233">
            <v>2</v>
          </cell>
          <cell r="H3233">
            <v>1</v>
          </cell>
          <cell r="K3233" t="str">
            <v>16</v>
          </cell>
          <cell r="N3233" t="str">
            <v>T</v>
          </cell>
          <cell r="Q3233">
            <v>31898</v>
          </cell>
          <cell r="R3233">
            <v>32383</v>
          </cell>
          <cell r="S3233">
            <v>36487</v>
          </cell>
        </row>
        <row r="3234">
          <cell r="A3234">
            <v>1</v>
          </cell>
          <cell r="B3234">
            <v>96</v>
          </cell>
          <cell r="C3234" t="str">
            <v>TR</v>
          </cell>
          <cell r="D3234" t="str">
            <v xml:space="preserve"> 2</v>
          </cell>
          <cell r="E3234">
            <v>2</v>
          </cell>
          <cell r="F3234">
            <v>32</v>
          </cell>
          <cell r="G3234">
            <v>2</v>
          </cell>
          <cell r="H3234">
            <v>1</v>
          </cell>
          <cell r="K3234" t="str">
            <v>16</v>
          </cell>
          <cell r="N3234" t="str">
            <v>1</v>
          </cell>
          <cell r="Q3234">
            <v>17309</v>
          </cell>
          <cell r="R3234">
            <v>17052</v>
          </cell>
          <cell r="S3234">
            <v>19931</v>
          </cell>
        </row>
        <row r="3235">
          <cell r="A3235">
            <v>1</v>
          </cell>
          <cell r="B3235">
            <v>96</v>
          </cell>
          <cell r="C3235" t="str">
            <v>TR</v>
          </cell>
          <cell r="D3235" t="str">
            <v xml:space="preserve"> 2</v>
          </cell>
          <cell r="E3235">
            <v>2</v>
          </cell>
          <cell r="F3235">
            <v>32</v>
          </cell>
          <cell r="G3235">
            <v>2</v>
          </cell>
          <cell r="H3235">
            <v>1</v>
          </cell>
          <cell r="K3235" t="str">
            <v>16</v>
          </cell>
          <cell r="N3235" t="str">
            <v>2</v>
          </cell>
          <cell r="Q3235">
            <v>3276</v>
          </cell>
          <cell r="R3235">
            <v>4103</v>
          </cell>
          <cell r="S3235">
            <v>4586</v>
          </cell>
        </row>
        <row r="3236">
          <cell r="A3236">
            <v>1</v>
          </cell>
          <cell r="B3236">
            <v>96</v>
          </cell>
          <cell r="C3236" t="str">
            <v>TR</v>
          </cell>
          <cell r="D3236" t="str">
            <v xml:space="preserve"> 2</v>
          </cell>
          <cell r="E3236">
            <v>2</v>
          </cell>
          <cell r="F3236">
            <v>32</v>
          </cell>
          <cell r="G3236">
            <v>2</v>
          </cell>
          <cell r="H3236">
            <v>1</v>
          </cell>
          <cell r="K3236" t="str">
            <v>16</v>
          </cell>
          <cell r="N3236" t="str">
            <v>3</v>
          </cell>
          <cell r="Q3236">
            <v>5862</v>
          </cell>
          <cell r="R3236">
            <v>6042</v>
          </cell>
          <cell r="S3236">
            <v>6292</v>
          </cell>
        </row>
        <row r="3237">
          <cell r="A3237">
            <v>2</v>
          </cell>
          <cell r="B3237">
            <v>96</v>
          </cell>
          <cell r="C3237" t="str">
            <v>TR</v>
          </cell>
          <cell r="D3237" t="str">
            <v xml:space="preserve"> 2</v>
          </cell>
          <cell r="E3237">
            <v>2</v>
          </cell>
          <cell r="F3237">
            <v>32</v>
          </cell>
          <cell r="G3237">
            <v>2</v>
          </cell>
          <cell r="H3237">
            <v>1</v>
          </cell>
          <cell r="K3237" t="str">
            <v>16</v>
          </cell>
          <cell r="N3237" t="str">
            <v>4</v>
          </cell>
          <cell r="Q3237">
            <v>5451</v>
          </cell>
          <cell r="R3237">
            <v>5186</v>
          </cell>
          <cell r="S3237">
            <v>5679</v>
          </cell>
        </row>
        <row r="3238">
          <cell r="A3238">
            <v>1</v>
          </cell>
          <cell r="B3238">
            <v>96</v>
          </cell>
          <cell r="C3238" t="str">
            <v>TR</v>
          </cell>
          <cell r="D3238" t="str">
            <v xml:space="preserve"> 2</v>
          </cell>
          <cell r="E3238">
            <v>2</v>
          </cell>
          <cell r="F3238">
            <v>32</v>
          </cell>
          <cell r="G3238">
            <v>2</v>
          </cell>
          <cell r="H3238">
            <v>1</v>
          </cell>
          <cell r="K3238" t="str">
            <v>17</v>
          </cell>
          <cell r="N3238" t="str">
            <v>T</v>
          </cell>
          <cell r="Q3238">
            <v>28930</v>
          </cell>
          <cell r="R3238">
            <v>31424</v>
          </cell>
          <cell r="S3238">
            <v>36721</v>
          </cell>
        </row>
        <row r="3239">
          <cell r="A3239">
            <v>1</v>
          </cell>
          <cell r="B3239">
            <v>96</v>
          </cell>
          <cell r="C3239" t="str">
            <v>TR</v>
          </cell>
          <cell r="D3239" t="str">
            <v xml:space="preserve"> 2</v>
          </cell>
          <cell r="E3239">
            <v>2</v>
          </cell>
          <cell r="F3239">
            <v>32</v>
          </cell>
          <cell r="G3239">
            <v>2</v>
          </cell>
          <cell r="H3239">
            <v>1</v>
          </cell>
          <cell r="K3239" t="str">
            <v>17</v>
          </cell>
          <cell r="N3239" t="str">
            <v>1</v>
          </cell>
          <cell r="Q3239">
            <v>17574</v>
          </cell>
          <cell r="R3239">
            <v>18358</v>
          </cell>
          <cell r="S3239">
            <v>21552</v>
          </cell>
        </row>
        <row r="3240">
          <cell r="A3240">
            <v>1</v>
          </cell>
          <cell r="B3240">
            <v>96</v>
          </cell>
          <cell r="C3240" t="str">
            <v>TR</v>
          </cell>
          <cell r="D3240" t="str">
            <v xml:space="preserve"> 2</v>
          </cell>
          <cell r="E3240">
            <v>2</v>
          </cell>
          <cell r="F3240">
            <v>32</v>
          </cell>
          <cell r="G3240">
            <v>2</v>
          </cell>
          <cell r="H3240">
            <v>1</v>
          </cell>
          <cell r="K3240" t="str">
            <v>17</v>
          </cell>
          <cell r="N3240" t="str">
            <v>2</v>
          </cell>
          <cell r="Q3240">
            <v>1548</v>
          </cell>
          <cell r="R3240">
            <v>1824</v>
          </cell>
          <cell r="S3240">
            <v>2326</v>
          </cell>
        </row>
        <row r="3241">
          <cell r="A3241">
            <v>1</v>
          </cell>
          <cell r="B3241">
            <v>96</v>
          </cell>
          <cell r="C3241" t="str">
            <v>TR</v>
          </cell>
          <cell r="D3241" t="str">
            <v xml:space="preserve"> 2</v>
          </cell>
          <cell r="E3241">
            <v>2</v>
          </cell>
          <cell r="F3241">
            <v>32</v>
          </cell>
          <cell r="G3241">
            <v>2</v>
          </cell>
          <cell r="H3241">
            <v>1</v>
          </cell>
          <cell r="K3241" t="str">
            <v>17</v>
          </cell>
          <cell r="N3241" t="str">
            <v>3</v>
          </cell>
          <cell r="Q3241">
            <v>5709</v>
          </cell>
          <cell r="R3241">
            <v>6729</v>
          </cell>
          <cell r="S3241">
            <v>7808</v>
          </cell>
        </row>
        <row r="3242">
          <cell r="A3242">
            <v>2</v>
          </cell>
          <cell r="B3242">
            <v>96</v>
          </cell>
          <cell r="C3242" t="str">
            <v>TR</v>
          </cell>
          <cell r="D3242" t="str">
            <v xml:space="preserve"> 2</v>
          </cell>
          <cell r="E3242">
            <v>2</v>
          </cell>
          <cell r="F3242">
            <v>32</v>
          </cell>
          <cell r="G3242">
            <v>2</v>
          </cell>
          <cell r="H3242">
            <v>1</v>
          </cell>
          <cell r="K3242" t="str">
            <v>17</v>
          </cell>
          <cell r="N3242" t="str">
            <v>4</v>
          </cell>
          <cell r="Q3242">
            <v>4098</v>
          </cell>
          <cell r="R3242">
            <v>4512</v>
          </cell>
          <cell r="S3242">
            <v>5035</v>
          </cell>
        </row>
        <row r="3243">
          <cell r="A3243">
            <v>1</v>
          </cell>
          <cell r="B3243">
            <v>96</v>
          </cell>
          <cell r="C3243" t="str">
            <v>TR</v>
          </cell>
          <cell r="D3243" t="str">
            <v xml:space="preserve"> 2</v>
          </cell>
          <cell r="E3243">
            <v>2</v>
          </cell>
          <cell r="F3243">
            <v>32</v>
          </cell>
          <cell r="G3243">
            <v>2</v>
          </cell>
          <cell r="H3243">
            <v>1</v>
          </cell>
          <cell r="K3243" t="str">
            <v>18</v>
          </cell>
          <cell r="N3243" t="str">
            <v>T</v>
          </cell>
          <cell r="Q3243">
            <v>21350</v>
          </cell>
          <cell r="R3243">
            <v>22208</v>
          </cell>
          <cell r="S3243">
            <v>25738</v>
          </cell>
        </row>
        <row r="3244">
          <cell r="A3244">
            <v>1</v>
          </cell>
          <cell r="B3244">
            <v>96</v>
          </cell>
          <cell r="C3244" t="str">
            <v>TR</v>
          </cell>
          <cell r="D3244" t="str">
            <v xml:space="preserve"> 2</v>
          </cell>
          <cell r="E3244">
            <v>2</v>
          </cell>
          <cell r="F3244">
            <v>32</v>
          </cell>
          <cell r="G3244">
            <v>2</v>
          </cell>
          <cell r="H3244">
            <v>1</v>
          </cell>
          <cell r="K3244" t="str">
            <v>18</v>
          </cell>
          <cell r="N3244" t="str">
            <v>1</v>
          </cell>
          <cell r="Q3244">
            <v>11598</v>
          </cell>
          <cell r="R3244">
            <v>11842</v>
          </cell>
          <cell r="S3244">
            <v>14151</v>
          </cell>
        </row>
        <row r="3245">
          <cell r="A3245">
            <v>1</v>
          </cell>
          <cell r="B3245">
            <v>96</v>
          </cell>
          <cell r="C3245" t="str">
            <v>TR</v>
          </cell>
          <cell r="D3245" t="str">
            <v xml:space="preserve"> 2</v>
          </cell>
          <cell r="E3245">
            <v>2</v>
          </cell>
          <cell r="F3245">
            <v>32</v>
          </cell>
          <cell r="G3245">
            <v>2</v>
          </cell>
          <cell r="H3245">
            <v>1</v>
          </cell>
          <cell r="K3245" t="str">
            <v>18</v>
          </cell>
          <cell r="N3245" t="str">
            <v>2</v>
          </cell>
          <cell r="Q3245">
            <v>1984</v>
          </cell>
          <cell r="R3245">
            <v>2008</v>
          </cell>
          <cell r="S3245">
            <v>2330</v>
          </cell>
        </row>
        <row r="3246">
          <cell r="A3246">
            <v>1</v>
          </cell>
          <cell r="B3246">
            <v>96</v>
          </cell>
          <cell r="C3246" t="str">
            <v>TR</v>
          </cell>
          <cell r="D3246" t="str">
            <v xml:space="preserve"> 2</v>
          </cell>
          <cell r="E3246">
            <v>2</v>
          </cell>
          <cell r="F3246">
            <v>32</v>
          </cell>
          <cell r="G3246">
            <v>2</v>
          </cell>
          <cell r="H3246">
            <v>1</v>
          </cell>
          <cell r="K3246" t="str">
            <v>18</v>
          </cell>
          <cell r="N3246" t="str">
            <v>3</v>
          </cell>
          <cell r="Q3246">
            <v>3062</v>
          </cell>
          <cell r="R3246">
            <v>2974</v>
          </cell>
          <cell r="S3246">
            <v>3353</v>
          </cell>
        </row>
        <row r="3247">
          <cell r="A3247">
            <v>2</v>
          </cell>
          <cell r="B3247">
            <v>96</v>
          </cell>
          <cell r="C3247" t="str">
            <v>TR</v>
          </cell>
          <cell r="D3247" t="str">
            <v xml:space="preserve"> 2</v>
          </cell>
          <cell r="E3247">
            <v>2</v>
          </cell>
          <cell r="F3247">
            <v>32</v>
          </cell>
          <cell r="G3247">
            <v>2</v>
          </cell>
          <cell r="H3247">
            <v>1</v>
          </cell>
          <cell r="K3247" t="str">
            <v>18</v>
          </cell>
          <cell r="N3247" t="str">
            <v>4</v>
          </cell>
          <cell r="Q3247">
            <v>4707</v>
          </cell>
          <cell r="R3247">
            <v>5385</v>
          </cell>
          <cell r="S3247">
            <v>5904</v>
          </cell>
        </row>
        <row r="3248">
          <cell r="A3248">
            <v>1</v>
          </cell>
          <cell r="B3248">
            <v>96</v>
          </cell>
          <cell r="C3248" t="str">
            <v>TR</v>
          </cell>
          <cell r="D3248" t="str">
            <v xml:space="preserve"> 2</v>
          </cell>
          <cell r="E3248">
            <v>2</v>
          </cell>
          <cell r="F3248">
            <v>32</v>
          </cell>
          <cell r="G3248">
            <v>2</v>
          </cell>
          <cell r="H3248">
            <v>1</v>
          </cell>
          <cell r="K3248" t="str">
            <v>19</v>
          </cell>
          <cell r="N3248" t="str">
            <v>T</v>
          </cell>
          <cell r="Q3248">
            <v>27425</v>
          </cell>
          <cell r="R3248">
            <v>29630</v>
          </cell>
          <cell r="S3248">
            <v>30231</v>
          </cell>
        </row>
        <row r="3249">
          <cell r="A3249">
            <v>1</v>
          </cell>
          <cell r="B3249">
            <v>96</v>
          </cell>
          <cell r="C3249" t="str">
            <v>TR</v>
          </cell>
          <cell r="D3249" t="str">
            <v xml:space="preserve"> 2</v>
          </cell>
          <cell r="E3249">
            <v>2</v>
          </cell>
          <cell r="F3249">
            <v>32</v>
          </cell>
          <cell r="G3249">
            <v>2</v>
          </cell>
          <cell r="H3249">
            <v>1</v>
          </cell>
          <cell r="K3249" t="str">
            <v>19</v>
          </cell>
          <cell r="N3249" t="str">
            <v>1</v>
          </cell>
          <cell r="Q3249">
            <v>16460</v>
          </cell>
          <cell r="R3249">
            <v>17133</v>
          </cell>
          <cell r="S3249">
            <v>17138</v>
          </cell>
        </row>
        <row r="3250">
          <cell r="A3250">
            <v>1</v>
          </cell>
          <cell r="B3250">
            <v>96</v>
          </cell>
          <cell r="C3250" t="str">
            <v>TR</v>
          </cell>
          <cell r="D3250" t="str">
            <v xml:space="preserve"> 2</v>
          </cell>
          <cell r="E3250">
            <v>2</v>
          </cell>
          <cell r="F3250">
            <v>32</v>
          </cell>
          <cell r="G3250">
            <v>2</v>
          </cell>
          <cell r="H3250">
            <v>1</v>
          </cell>
          <cell r="K3250" t="str">
            <v>19</v>
          </cell>
          <cell r="N3250" t="str">
            <v>2</v>
          </cell>
          <cell r="Q3250">
            <v>1268</v>
          </cell>
          <cell r="R3250">
            <v>1628</v>
          </cell>
          <cell r="S3250">
            <v>1540</v>
          </cell>
        </row>
        <row r="3251">
          <cell r="A3251">
            <v>1</v>
          </cell>
          <cell r="B3251">
            <v>96</v>
          </cell>
          <cell r="C3251" t="str">
            <v>TR</v>
          </cell>
          <cell r="D3251" t="str">
            <v xml:space="preserve"> 2</v>
          </cell>
          <cell r="E3251">
            <v>2</v>
          </cell>
          <cell r="F3251">
            <v>32</v>
          </cell>
          <cell r="G3251">
            <v>2</v>
          </cell>
          <cell r="H3251">
            <v>1</v>
          </cell>
          <cell r="K3251" t="str">
            <v>19</v>
          </cell>
          <cell r="N3251" t="str">
            <v>3</v>
          </cell>
          <cell r="Q3251">
            <v>5188</v>
          </cell>
          <cell r="R3251">
            <v>6113</v>
          </cell>
          <cell r="S3251">
            <v>6747</v>
          </cell>
        </row>
        <row r="3252">
          <cell r="A3252">
            <v>2</v>
          </cell>
          <cell r="B3252">
            <v>96</v>
          </cell>
          <cell r="C3252" t="str">
            <v>TR</v>
          </cell>
          <cell r="D3252" t="str">
            <v xml:space="preserve"> 2</v>
          </cell>
          <cell r="E3252">
            <v>2</v>
          </cell>
          <cell r="F3252">
            <v>32</v>
          </cell>
          <cell r="G3252">
            <v>2</v>
          </cell>
          <cell r="H3252">
            <v>1</v>
          </cell>
          <cell r="K3252" t="str">
            <v>19</v>
          </cell>
          <cell r="N3252" t="str">
            <v>4</v>
          </cell>
          <cell r="Q3252">
            <v>4509</v>
          </cell>
          <cell r="R3252">
            <v>4756</v>
          </cell>
          <cell r="S3252">
            <v>4806</v>
          </cell>
        </row>
        <row r="3253">
          <cell r="A3253">
            <v>1</v>
          </cell>
          <cell r="B3253">
            <v>96</v>
          </cell>
          <cell r="C3253" t="str">
            <v>TR</v>
          </cell>
          <cell r="D3253" t="str">
            <v xml:space="preserve"> 2</v>
          </cell>
          <cell r="E3253">
            <v>2</v>
          </cell>
          <cell r="F3253">
            <v>32</v>
          </cell>
          <cell r="G3253">
            <v>2</v>
          </cell>
          <cell r="H3253">
            <v>1</v>
          </cell>
          <cell r="K3253" t="str">
            <v>20</v>
          </cell>
          <cell r="N3253" t="str">
            <v>T</v>
          </cell>
          <cell r="Q3253">
            <v>68264</v>
          </cell>
          <cell r="R3253">
            <v>75208</v>
          </cell>
          <cell r="S3253">
            <v>82395</v>
          </cell>
        </row>
        <row r="3254">
          <cell r="A3254">
            <v>1</v>
          </cell>
          <cell r="B3254">
            <v>96</v>
          </cell>
          <cell r="C3254" t="str">
            <v>TR</v>
          </cell>
          <cell r="D3254" t="str">
            <v xml:space="preserve"> 2</v>
          </cell>
          <cell r="E3254">
            <v>2</v>
          </cell>
          <cell r="F3254">
            <v>32</v>
          </cell>
          <cell r="G3254">
            <v>2</v>
          </cell>
          <cell r="H3254">
            <v>1</v>
          </cell>
          <cell r="K3254" t="str">
            <v>20</v>
          </cell>
          <cell r="N3254" t="str">
            <v>1</v>
          </cell>
          <cell r="Q3254">
            <v>42311</v>
          </cell>
          <cell r="R3254">
            <v>45351</v>
          </cell>
          <cell r="S3254">
            <v>49814</v>
          </cell>
        </row>
        <row r="3255">
          <cell r="A3255">
            <v>1</v>
          </cell>
          <cell r="B3255">
            <v>96</v>
          </cell>
          <cell r="C3255" t="str">
            <v>TR</v>
          </cell>
          <cell r="D3255" t="str">
            <v xml:space="preserve"> 2</v>
          </cell>
          <cell r="E3255">
            <v>2</v>
          </cell>
          <cell r="F3255">
            <v>32</v>
          </cell>
          <cell r="G3255">
            <v>2</v>
          </cell>
          <cell r="H3255">
            <v>1</v>
          </cell>
          <cell r="K3255" t="str">
            <v>20</v>
          </cell>
          <cell r="N3255" t="str">
            <v>2</v>
          </cell>
          <cell r="Q3255">
            <v>4097</v>
          </cell>
          <cell r="R3255">
            <v>5072</v>
          </cell>
          <cell r="S3255">
            <v>5945</v>
          </cell>
        </row>
        <row r="3256">
          <cell r="A3256">
            <v>1</v>
          </cell>
          <cell r="B3256">
            <v>96</v>
          </cell>
          <cell r="C3256" t="str">
            <v>TR</v>
          </cell>
          <cell r="D3256" t="str">
            <v xml:space="preserve"> 2</v>
          </cell>
          <cell r="E3256">
            <v>2</v>
          </cell>
          <cell r="F3256">
            <v>32</v>
          </cell>
          <cell r="G3256">
            <v>2</v>
          </cell>
          <cell r="H3256">
            <v>1</v>
          </cell>
          <cell r="K3256" t="str">
            <v>20</v>
          </cell>
          <cell r="N3256" t="str">
            <v>3</v>
          </cell>
          <cell r="Q3256">
            <v>12413</v>
          </cell>
          <cell r="R3256">
            <v>14626</v>
          </cell>
          <cell r="S3256">
            <v>16633</v>
          </cell>
        </row>
        <row r="3257">
          <cell r="A3257">
            <v>2</v>
          </cell>
          <cell r="B3257">
            <v>96</v>
          </cell>
          <cell r="C3257" t="str">
            <v>TR</v>
          </cell>
          <cell r="D3257" t="str">
            <v xml:space="preserve"> 2</v>
          </cell>
          <cell r="E3257">
            <v>2</v>
          </cell>
          <cell r="F3257">
            <v>32</v>
          </cell>
          <cell r="G3257">
            <v>2</v>
          </cell>
          <cell r="H3257">
            <v>1</v>
          </cell>
          <cell r="K3257" t="str">
            <v>20</v>
          </cell>
          <cell r="N3257" t="str">
            <v>4</v>
          </cell>
          <cell r="Q3257">
            <v>9443</v>
          </cell>
          <cell r="R3257">
            <v>10159</v>
          </cell>
          <cell r="S3257">
            <v>10004</v>
          </cell>
        </row>
        <row r="3258">
          <cell r="A3258">
            <v>1</v>
          </cell>
          <cell r="B3258">
            <v>96</v>
          </cell>
          <cell r="C3258" t="str">
            <v>TR</v>
          </cell>
          <cell r="D3258" t="str">
            <v xml:space="preserve"> 2</v>
          </cell>
          <cell r="E3258">
            <v>2</v>
          </cell>
          <cell r="F3258">
            <v>32</v>
          </cell>
          <cell r="G3258">
            <v>2</v>
          </cell>
          <cell r="H3258">
            <v>1</v>
          </cell>
          <cell r="K3258" t="str">
            <v>21</v>
          </cell>
          <cell r="N3258" t="str">
            <v>T</v>
          </cell>
          <cell r="Q3258">
            <v>59146</v>
          </cell>
          <cell r="R3258">
            <v>63240</v>
          </cell>
          <cell r="S3258">
            <v>65025</v>
          </cell>
        </row>
        <row r="3259">
          <cell r="A3259">
            <v>1</v>
          </cell>
          <cell r="B3259">
            <v>96</v>
          </cell>
          <cell r="C3259" t="str">
            <v>TR</v>
          </cell>
          <cell r="D3259" t="str">
            <v xml:space="preserve"> 2</v>
          </cell>
          <cell r="E3259">
            <v>2</v>
          </cell>
          <cell r="F3259">
            <v>32</v>
          </cell>
          <cell r="G3259">
            <v>2</v>
          </cell>
          <cell r="H3259">
            <v>1</v>
          </cell>
          <cell r="K3259" t="str">
            <v>21</v>
          </cell>
          <cell r="N3259" t="str">
            <v>1</v>
          </cell>
          <cell r="Q3259">
            <v>36694</v>
          </cell>
          <cell r="R3259">
            <v>37885</v>
          </cell>
          <cell r="S3259">
            <v>37966</v>
          </cell>
        </row>
        <row r="3260">
          <cell r="A3260">
            <v>1</v>
          </cell>
          <cell r="B3260">
            <v>96</v>
          </cell>
          <cell r="C3260" t="str">
            <v>TR</v>
          </cell>
          <cell r="D3260" t="str">
            <v xml:space="preserve"> 2</v>
          </cell>
          <cell r="E3260">
            <v>2</v>
          </cell>
          <cell r="F3260">
            <v>32</v>
          </cell>
          <cell r="G3260">
            <v>2</v>
          </cell>
          <cell r="H3260">
            <v>1</v>
          </cell>
          <cell r="K3260" t="str">
            <v>21</v>
          </cell>
          <cell r="N3260" t="str">
            <v>2</v>
          </cell>
          <cell r="Q3260">
            <v>4117</v>
          </cell>
          <cell r="R3260">
            <v>4521</v>
          </cell>
          <cell r="S3260">
            <v>4957</v>
          </cell>
        </row>
        <row r="3261">
          <cell r="A3261">
            <v>1</v>
          </cell>
          <cell r="B3261">
            <v>96</v>
          </cell>
          <cell r="C3261" t="str">
            <v>TR</v>
          </cell>
          <cell r="D3261" t="str">
            <v xml:space="preserve"> 2</v>
          </cell>
          <cell r="E3261">
            <v>2</v>
          </cell>
          <cell r="F3261">
            <v>32</v>
          </cell>
          <cell r="G3261">
            <v>2</v>
          </cell>
          <cell r="H3261">
            <v>1</v>
          </cell>
          <cell r="K3261" t="str">
            <v>21</v>
          </cell>
          <cell r="N3261" t="str">
            <v>3</v>
          </cell>
          <cell r="Q3261">
            <v>9027</v>
          </cell>
          <cell r="R3261">
            <v>11251</v>
          </cell>
          <cell r="S3261">
            <v>12951</v>
          </cell>
        </row>
        <row r="3262">
          <cell r="A3262">
            <v>2</v>
          </cell>
          <cell r="B3262">
            <v>96</v>
          </cell>
          <cell r="C3262" t="str">
            <v>TR</v>
          </cell>
          <cell r="D3262" t="str">
            <v xml:space="preserve"> 2</v>
          </cell>
          <cell r="E3262">
            <v>2</v>
          </cell>
          <cell r="F3262">
            <v>32</v>
          </cell>
          <cell r="G3262">
            <v>2</v>
          </cell>
          <cell r="H3262">
            <v>1</v>
          </cell>
          <cell r="K3262" t="str">
            <v>21</v>
          </cell>
          <cell r="N3262" t="str">
            <v>4</v>
          </cell>
          <cell r="Q3262">
            <v>9308</v>
          </cell>
          <cell r="R3262">
            <v>9584</v>
          </cell>
          <cell r="S3262">
            <v>9151</v>
          </cell>
        </row>
        <row r="3263">
          <cell r="A3263">
            <v>1</v>
          </cell>
          <cell r="B3263">
            <v>96</v>
          </cell>
          <cell r="C3263" t="str">
            <v>TR</v>
          </cell>
          <cell r="D3263" t="str">
            <v xml:space="preserve"> 2</v>
          </cell>
          <cell r="E3263">
            <v>2</v>
          </cell>
          <cell r="F3263">
            <v>32</v>
          </cell>
          <cell r="G3263">
            <v>2</v>
          </cell>
          <cell r="H3263">
            <v>1</v>
          </cell>
          <cell r="K3263" t="str">
            <v>22</v>
          </cell>
          <cell r="N3263" t="str">
            <v>T</v>
          </cell>
          <cell r="Q3263">
            <v>103292</v>
          </cell>
          <cell r="R3263">
            <v>109983</v>
          </cell>
          <cell r="S3263">
            <v>115349</v>
          </cell>
        </row>
        <row r="3264">
          <cell r="A3264">
            <v>1</v>
          </cell>
          <cell r="B3264">
            <v>96</v>
          </cell>
          <cell r="C3264" t="str">
            <v>TR</v>
          </cell>
          <cell r="D3264" t="str">
            <v xml:space="preserve"> 2</v>
          </cell>
          <cell r="E3264">
            <v>2</v>
          </cell>
          <cell r="F3264">
            <v>32</v>
          </cell>
          <cell r="G3264">
            <v>2</v>
          </cell>
          <cell r="H3264">
            <v>1</v>
          </cell>
          <cell r="K3264" t="str">
            <v>22</v>
          </cell>
          <cell r="N3264" t="str">
            <v>1</v>
          </cell>
          <cell r="Q3264">
            <v>69080</v>
          </cell>
          <cell r="R3264">
            <v>72838</v>
          </cell>
          <cell r="S3264">
            <v>77107</v>
          </cell>
        </row>
        <row r="3265">
          <cell r="A3265">
            <v>1</v>
          </cell>
          <cell r="B3265">
            <v>96</v>
          </cell>
          <cell r="C3265" t="str">
            <v>TR</v>
          </cell>
          <cell r="D3265" t="str">
            <v xml:space="preserve"> 2</v>
          </cell>
          <cell r="E3265">
            <v>2</v>
          </cell>
          <cell r="F3265">
            <v>32</v>
          </cell>
          <cell r="G3265">
            <v>2</v>
          </cell>
          <cell r="H3265">
            <v>1</v>
          </cell>
          <cell r="K3265" t="str">
            <v>22</v>
          </cell>
          <cell r="N3265" t="str">
            <v>2</v>
          </cell>
          <cell r="Q3265">
            <v>8062</v>
          </cell>
          <cell r="R3265">
            <v>9265</v>
          </cell>
          <cell r="S3265">
            <v>10261</v>
          </cell>
        </row>
        <row r="3266">
          <cell r="A3266">
            <v>1</v>
          </cell>
          <cell r="B3266">
            <v>96</v>
          </cell>
          <cell r="C3266" t="str">
            <v>TR</v>
          </cell>
          <cell r="D3266" t="str">
            <v xml:space="preserve"> 2</v>
          </cell>
          <cell r="E3266">
            <v>2</v>
          </cell>
          <cell r="F3266">
            <v>32</v>
          </cell>
          <cell r="G3266">
            <v>2</v>
          </cell>
          <cell r="H3266">
            <v>1</v>
          </cell>
          <cell r="K3266" t="str">
            <v>22</v>
          </cell>
          <cell r="N3266" t="str">
            <v>3</v>
          </cell>
          <cell r="Q3266">
            <v>16414</v>
          </cell>
          <cell r="R3266">
            <v>17823</v>
          </cell>
          <cell r="S3266">
            <v>18694</v>
          </cell>
        </row>
        <row r="3267">
          <cell r="A3267">
            <v>2</v>
          </cell>
          <cell r="B3267">
            <v>96</v>
          </cell>
          <cell r="C3267" t="str">
            <v>TR</v>
          </cell>
          <cell r="D3267" t="str">
            <v xml:space="preserve"> 2</v>
          </cell>
          <cell r="E3267">
            <v>2</v>
          </cell>
          <cell r="F3267">
            <v>32</v>
          </cell>
          <cell r="G3267">
            <v>2</v>
          </cell>
          <cell r="H3267">
            <v>1</v>
          </cell>
          <cell r="K3267" t="str">
            <v>22</v>
          </cell>
          <cell r="N3267" t="str">
            <v>4</v>
          </cell>
          <cell r="Q3267">
            <v>9736</v>
          </cell>
          <cell r="R3267">
            <v>10059</v>
          </cell>
          <cell r="S3267">
            <v>9288</v>
          </cell>
        </row>
        <row r="3268">
          <cell r="A3268">
            <v>1</v>
          </cell>
          <cell r="B3268">
            <v>96</v>
          </cell>
          <cell r="C3268" t="str">
            <v>TR</v>
          </cell>
          <cell r="D3268" t="str">
            <v xml:space="preserve"> 2</v>
          </cell>
          <cell r="E3268">
            <v>2</v>
          </cell>
          <cell r="F3268">
            <v>32</v>
          </cell>
          <cell r="G3268">
            <v>2</v>
          </cell>
          <cell r="H3268">
            <v>1</v>
          </cell>
          <cell r="K3268" t="str">
            <v>23</v>
          </cell>
          <cell r="N3268" t="str">
            <v>T</v>
          </cell>
          <cell r="Q3268">
            <v>188856</v>
          </cell>
          <cell r="R3268">
            <v>193832</v>
          </cell>
          <cell r="S3268">
            <v>200217</v>
          </cell>
        </row>
        <row r="3269">
          <cell r="A3269">
            <v>1</v>
          </cell>
          <cell r="B3269">
            <v>96</v>
          </cell>
          <cell r="C3269" t="str">
            <v>TR</v>
          </cell>
          <cell r="D3269" t="str">
            <v xml:space="preserve"> 2</v>
          </cell>
          <cell r="E3269">
            <v>2</v>
          </cell>
          <cell r="F3269">
            <v>32</v>
          </cell>
          <cell r="G3269">
            <v>2</v>
          </cell>
          <cell r="H3269">
            <v>1</v>
          </cell>
          <cell r="K3269" t="str">
            <v>23</v>
          </cell>
          <cell r="N3269" t="str">
            <v>1</v>
          </cell>
          <cell r="Q3269">
            <v>128519</v>
          </cell>
          <cell r="R3269">
            <v>128893</v>
          </cell>
          <cell r="S3269">
            <v>131218</v>
          </cell>
        </row>
        <row r="3270">
          <cell r="A3270">
            <v>1</v>
          </cell>
          <cell r="B3270">
            <v>96</v>
          </cell>
          <cell r="C3270" t="str">
            <v>TR</v>
          </cell>
          <cell r="D3270" t="str">
            <v xml:space="preserve"> 2</v>
          </cell>
          <cell r="E3270">
            <v>2</v>
          </cell>
          <cell r="F3270">
            <v>32</v>
          </cell>
          <cell r="G3270">
            <v>2</v>
          </cell>
          <cell r="H3270">
            <v>1</v>
          </cell>
          <cell r="K3270" t="str">
            <v>23</v>
          </cell>
          <cell r="N3270" t="str">
            <v>2</v>
          </cell>
          <cell r="Q3270">
            <v>11758</v>
          </cell>
          <cell r="R3270">
            <v>13354</v>
          </cell>
          <cell r="S3270">
            <v>15914</v>
          </cell>
        </row>
        <row r="3271">
          <cell r="A3271">
            <v>1</v>
          </cell>
          <cell r="B3271">
            <v>96</v>
          </cell>
          <cell r="C3271" t="str">
            <v>TR</v>
          </cell>
          <cell r="D3271" t="str">
            <v xml:space="preserve"> 2</v>
          </cell>
          <cell r="E3271">
            <v>2</v>
          </cell>
          <cell r="F3271">
            <v>32</v>
          </cell>
          <cell r="G3271">
            <v>2</v>
          </cell>
          <cell r="H3271">
            <v>1</v>
          </cell>
          <cell r="K3271" t="str">
            <v>23</v>
          </cell>
          <cell r="N3271" t="str">
            <v>3</v>
          </cell>
          <cell r="Q3271">
            <v>26447</v>
          </cell>
          <cell r="R3271">
            <v>29115</v>
          </cell>
          <cell r="S3271">
            <v>30427</v>
          </cell>
        </row>
        <row r="3272">
          <cell r="A3272">
            <v>2</v>
          </cell>
          <cell r="B3272">
            <v>96</v>
          </cell>
          <cell r="C3272" t="str">
            <v>TR</v>
          </cell>
          <cell r="D3272" t="str">
            <v xml:space="preserve"> 2</v>
          </cell>
          <cell r="E3272">
            <v>2</v>
          </cell>
          <cell r="F3272">
            <v>32</v>
          </cell>
          <cell r="G3272">
            <v>2</v>
          </cell>
          <cell r="H3272">
            <v>1</v>
          </cell>
          <cell r="K3272" t="str">
            <v>23</v>
          </cell>
          <cell r="N3272" t="str">
            <v>4</v>
          </cell>
          <cell r="Q3272">
            <v>22132</v>
          </cell>
          <cell r="R3272">
            <v>22471</v>
          </cell>
          <cell r="S3272">
            <v>22657</v>
          </cell>
        </row>
        <row r="3273">
          <cell r="A3273">
            <v>1</v>
          </cell>
          <cell r="B3273">
            <v>96</v>
          </cell>
          <cell r="C3273" t="str">
            <v>TR</v>
          </cell>
          <cell r="D3273" t="str">
            <v xml:space="preserve"> 2</v>
          </cell>
          <cell r="E3273">
            <v>2</v>
          </cell>
          <cell r="F3273">
            <v>32</v>
          </cell>
          <cell r="G3273">
            <v>2</v>
          </cell>
          <cell r="H3273">
            <v>1</v>
          </cell>
          <cell r="K3273" t="str">
            <v>24</v>
          </cell>
          <cell r="N3273" t="str">
            <v>T</v>
          </cell>
          <cell r="Q3273">
            <v>59141</v>
          </cell>
          <cell r="R3273">
            <v>59731</v>
          </cell>
          <cell r="S3273">
            <v>60298</v>
          </cell>
        </row>
        <row r="3274">
          <cell r="A3274">
            <v>1</v>
          </cell>
          <cell r="B3274">
            <v>96</v>
          </cell>
          <cell r="C3274" t="str">
            <v>TR</v>
          </cell>
          <cell r="D3274" t="str">
            <v xml:space="preserve"> 2</v>
          </cell>
          <cell r="E3274">
            <v>2</v>
          </cell>
          <cell r="F3274">
            <v>32</v>
          </cell>
          <cell r="G3274">
            <v>2</v>
          </cell>
          <cell r="H3274">
            <v>1</v>
          </cell>
          <cell r="K3274" t="str">
            <v>24</v>
          </cell>
          <cell r="N3274" t="str">
            <v>1</v>
          </cell>
          <cell r="Q3274">
            <v>37306</v>
          </cell>
          <cell r="R3274">
            <v>36721</v>
          </cell>
          <cell r="S3274">
            <v>37537</v>
          </cell>
        </row>
        <row r="3275">
          <cell r="A3275">
            <v>1</v>
          </cell>
          <cell r="B3275">
            <v>96</v>
          </cell>
          <cell r="C3275" t="str">
            <v>TR</v>
          </cell>
          <cell r="D3275" t="str">
            <v xml:space="preserve"> 2</v>
          </cell>
          <cell r="E3275">
            <v>2</v>
          </cell>
          <cell r="F3275">
            <v>32</v>
          </cell>
          <cell r="G3275">
            <v>2</v>
          </cell>
          <cell r="H3275">
            <v>1</v>
          </cell>
          <cell r="K3275" t="str">
            <v>24</v>
          </cell>
          <cell r="N3275" t="str">
            <v>2</v>
          </cell>
          <cell r="Q3275">
            <v>5246</v>
          </cell>
          <cell r="R3275">
            <v>4958</v>
          </cell>
          <cell r="S3275">
            <v>4586</v>
          </cell>
        </row>
        <row r="3276">
          <cell r="A3276">
            <v>1</v>
          </cell>
          <cell r="B3276">
            <v>96</v>
          </cell>
          <cell r="C3276" t="str">
            <v>TR</v>
          </cell>
          <cell r="D3276" t="str">
            <v xml:space="preserve"> 2</v>
          </cell>
          <cell r="E3276">
            <v>2</v>
          </cell>
          <cell r="F3276">
            <v>32</v>
          </cell>
          <cell r="G3276">
            <v>2</v>
          </cell>
          <cell r="H3276">
            <v>1</v>
          </cell>
          <cell r="K3276" t="str">
            <v>24</v>
          </cell>
          <cell r="N3276" t="str">
            <v>3</v>
          </cell>
          <cell r="Q3276">
            <v>8350</v>
          </cell>
          <cell r="R3276">
            <v>9267</v>
          </cell>
          <cell r="S3276">
            <v>9892</v>
          </cell>
        </row>
        <row r="3277">
          <cell r="A3277">
            <v>2</v>
          </cell>
          <cell r="B3277">
            <v>96</v>
          </cell>
          <cell r="C3277" t="str">
            <v>TR</v>
          </cell>
          <cell r="D3277" t="str">
            <v xml:space="preserve"> 2</v>
          </cell>
          <cell r="E3277">
            <v>2</v>
          </cell>
          <cell r="F3277">
            <v>32</v>
          </cell>
          <cell r="G3277">
            <v>2</v>
          </cell>
          <cell r="H3277">
            <v>1</v>
          </cell>
          <cell r="K3277" t="str">
            <v>24</v>
          </cell>
          <cell r="N3277" t="str">
            <v>4</v>
          </cell>
          <cell r="Q3277">
            <v>8238</v>
          </cell>
          <cell r="R3277">
            <v>8784</v>
          </cell>
          <cell r="S3277">
            <v>8283</v>
          </cell>
        </row>
        <row r="3278">
          <cell r="A3278">
            <v>1</v>
          </cell>
          <cell r="B3278">
            <v>96</v>
          </cell>
          <cell r="C3278" t="str">
            <v>TR</v>
          </cell>
          <cell r="D3278" t="str">
            <v xml:space="preserve"> 2</v>
          </cell>
          <cell r="E3278">
            <v>2</v>
          </cell>
          <cell r="F3278">
            <v>32</v>
          </cell>
          <cell r="G3278">
            <v>2</v>
          </cell>
          <cell r="H3278">
            <v>1</v>
          </cell>
          <cell r="K3278" t="str">
            <v>25</v>
          </cell>
          <cell r="N3278" t="str">
            <v>T</v>
          </cell>
          <cell r="Q3278">
            <v>45416</v>
          </cell>
          <cell r="R3278">
            <v>45693</v>
          </cell>
          <cell r="S3278">
            <v>47593</v>
          </cell>
        </row>
        <row r="3279">
          <cell r="A3279">
            <v>1</v>
          </cell>
          <cell r="B3279">
            <v>96</v>
          </cell>
          <cell r="C3279" t="str">
            <v>TR</v>
          </cell>
          <cell r="D3279" t="str">
            <v xml:space="preserve"> 2</v>
          </cell>
          <cell r="E3279">
            <v>2</v>
          </cell>
          <cell r="F3279">
            <v>32</v>
          </cell>
          <cell r="G3279">
            <v>2</v>
          </cell>
          <cell r="H3279">
            <v>1</v>
          </cell>
          <cell r="K3279" t="str">
            <v>25</v>
          </cell>
          <cell r="N3279" t="str">
            <v>1</v>
          </cell>
          <cell r="Q3279">
            <v>28519</v>
          </cell>
          <cell r="R3279">
            <v>28349</v>
          </cell>
          <cell r="S3279">
            <v>29873</v>
          </cell>
        </row>
        <row r="3280">
          <cell r="A3280">
            <v>1</v>
          </cell>
          <cell r="B3280">
            <v>96</v>
          </cell>
          <cell r="C3280" t="str">
            <v>TR</v>
          </cell>
          <cell r="D3280" t="str">
            <v xml:space="preserve"> 2</v>
          </cell>
          <cell r="E3280">
            <v>2</v>
          </cell>
          <cell r="F3280">
            <v>32</v>
          </cell>
          <cell r="G3280">
            <v>2</v>
          </cell>
          <cell r="H3280">
            <v>1</v>
          </cell>
          <cell r="K3280" t="str">
            <v>25</v>
          </cell>
          <cell r="N3280" t="str">
            <v>2</v>
          </cell>
          <cell r="Q3280">
            <v>3458</v>
          </cell>
          <cell r="R3280">
            <v>3499</v>
          </cell>
          <cell r="S3280">
            <v>3732</v>
          </cell>
        </row>
        <row r="3281">
          <cell r="A3281">
            <v>1</v>
          </cell>
          <cell r="B3281">
            <v>96</v>
          </cell>
          <cell r="C3281" t="str">
            <v>TR</v>
          </cell>
          <cell r="D3281" t="str">
            <v xml:space="preserve"> 2</v>
          </cell>
          <cell r="E3281">
            <v>2</v>
          </cell>
          <cell r="F3281">
            <v>32</v>
          </cell>
          <cell r="G3281">
            <v>2</v>
          </cell>
          <cell r="H3281">
            <v>1</v>
          </cell>
          <cell r="K3281" t="str">
            <v>25</v>
          </cell>
          <cell r="N3281" t="str">
            <v>3</v>
          </cell>
          <cell r="Q3281">
            <v>6062</v>
          </cell>
          <cell r="R3281">
            <v>6543</v>
          </cell>
          <cell r="S3281">
            <v>6724</v>
          </cell>
        </row>
        <row r="3282">
          <cell r="A3282">
            <v>2</v>
          </cell>
          <cell r="B3282">
            <v>96</v>
          </cell>
          <cell r="C3282" t="str">
            <v>TR</v>
          </cell>
          <cell r="D3282" t="str">
            <v xml:space="preserve"> 2</v>
          </cell>
          <cell r="E3282">
            <v>2</v>
          </cell>
          <cell r="F3282">
            <v>32</v>
          </cell>
          <cell r="G3282">
            <v>2</v>
          </cell>
          <cell r="H3282">
            <v>1</v>
          </cell>
          <cell r="K3282" t="str">
            <v>25</v>
          </cell>
          <cell r="N3282" t="str">
            <v>4</v>
          </cell>
          <cell r="Q3282">
            <v>7378</v>
          </cell>
          <cell r="R3282">
            <v>7302</v>
          </cell>
          <cell r="S3282">
            <v>7265</v>
          </cell>
        </row>
        <row r="3283">
          <cell r="A3283">
            <v>1</v>
          </cell>
          <cell r="B3283">
            <v>96</v>
          </cell>
          <cell r="C3283" t="str">
            <v>TR</v>
          </cell>
          <cell r="D3283" t="str">
            <v xml:space="preserve"> 2</v>
          </cell>
          <cell r="E3283">
            <v>2</v>
          </cell>
          <cell r="F3283">
            <v>32</v>
          </cell>
          <cell r="G3283">
            <v>2</v>
          </cell>
          <cell r="H3283">
            <v>1</v>
          </cell>
          <cell r="K3283" t="str">
            <v>26</v>
          </cell>
          <cell r="N3283" t="str">
            <v>T</v>
          </cell>
          <cell r="Q3283">
            <v>63796</v>
          </cell>
          <cell r="R3283">
            <v>67375</v>
          </cell>
          <cell r="S3283">
            <v>69803</v>
          </cell>
        </row>
        <row r="3284">
          <cell r="A3284">
            <v>1</v>
          </cell>
          <cell r="B3284">
            <v>96</v>
          </cell>
          <cell r="C3284" t="str">
            <v>TR</v>
          </cell>
          <cell r="D3284" t="str">
            <v xml:space="preserve"> 2</v>
          </cell>
          <cell r="E3284">
            <v>2</v>
          </cell>
          <cell r="F3284">
            <v>32</v>
          </cell>
          <cell r="G3284">
            <v>2</v>
          </cell>
          <cell r="H3284">
            <v>1</v>
          </cell>
          <cell r="K3284" t="str">
            <v>26</v>
          </cell>
          <cell r="N3284" t="str">
            <v>1</v>
          </cell>
          <cell r="Q3284">
            <v>40752</v>
          </cell>
          <cell r="R3284">
            <v>39739</v>
          </cell>
          <cell r="S3284">
            <v>40794</v>
          </cell>
        </row>
        <row r="3285">
          <cell r="A3285">
            <v>1</v>
          </cell>
          <cell r="B3285">
            <v>96</v>
          </cell>
          <cell r="C3285" t="str">
            <v>TR</v>
          </cell>
          <cell r="D3285" t="str">
            <v xml:space="preserve"> 2</v>
          </cell>
          <cell r="E3285">
            <v>2</v>
          </cell>
          <cell r="F3285">
            <v>32</v>
          </cell>
          <cell r="G3285">
            <v>2</v>
          </cell>
          <cell r="H3285">
            <v>1</v>
          </cell>
          <cell r="K3285" t="str">
            <v>26</v>
          </cell>
          <cell r="N3285" t="str">
            <v>2</v>
          </cell>
          <cell r="Q3285">
            <v>2764</v>
          </cell>
          <cell r="R3285">
            <v>3177</v>
          </cell>
          <cell r="S3285">
            <v>3430</v>
          </cell>
        </row>
        <row r="3286">
          <cell r="A3286">
            <v>1</v>
          </cell>
          <cell r="B3286">
            <v>96</v>
          </cell>
          <cell r="C3286" t="str">
            <v>TR</v>
          </cell>
          <cell r="D3286" t="str">
            <v xml:space="preserve"> 2</v>
          </cell>
          <cell r="E3286">
            <v>2</v>
          </cell>
          <cell r="F3286">
            <v>32</v>
          </cell>
          <cell r="G3286">
            <v>2</v>
          </cell>
          <cell r="H3286">
            <v>1</v>
          </cell>
          <cell r="K3286" t="str">
            <v>26</v>
          </cell>
          <cell r="N3286" t="str">
            <v>3</v>
          </cell>
          <cell r="Q3286">
            <v>9170</v>
          </cell>
          <cell r="R3286">
            <v>12656</v>
          </cell>
          <cell r="S3286">
            <v>13313</v>
          </cell>
        </row>
        <row r="3287">
          <cell r="A3287">
            <v>2</v>
          </cell>
          <cell r="B3287">
            <v>96</v>
          </cell>
          <cell r="C3287" t="str">
            <v>TR</v>
          </cell>
          <cell r="D3287" t="str">
            <v xml:space="preserve"> 2</v>
          </cell>
          <cell r="E3287">
            <v>2</v>
          </cell>
          <cell r="F3287">
            <v>32</v>
          </cell>
          <cell r="G3287">
            <v>2</v>
          </cell>
          <cell r="H3287">
            <v>1</v>
          </cell>
          <cell r="K3287" t="str">
            <v>26</v>
          </cell>
          <cell r="N3287" t="str">
            <v>4</v>
          </cell>
          <cell r="Q3287">
            <v>11110</v>
          </cell>
          <cell r="R3287">
            <v>11803</v>
          </cell>
          <cell r="S3287">
            <v>12265</v>
          </cell>
        </row>
        <row r="3288">
          <cell r="A3288">
            <v>1</v>
          </cell>
          <cell r="B3288">
            <v>96</v>
          </cell>
          <cell r="C3288" t="str">
            <v>TR</v>
          </cell>
          <cell r="D3288" t="str">
            <v xml:space="preserve"> 2</v>
          </cell>
          <cell r="E3288">
            <v>2</v>
          </cell>
          <cell r="F3288">
            <v>32</v>
          </cell>
          <cell r="G3288">
            <v>2</v>
          </cell>
          <cell r="H3288">
            <v>1</v>
          </cell>
          <cell r="K3288" t="str">
            <v>27</v>
          </cell>
          <cell r="N3288" t="str">
            <v>T</v>
          </cell>
          <cell r="Q3288">
            <v>212948</v>
          </cell>
          <cell r="R3288">
            <v>223552</v>
          </cell>
          <cell r="S3288">
            <v>232563</v>
          </cell>
        </row>
        <row r="3289">
          <cell r="A3289">
            <v>1</v>
          </cell>
          <cell r="B3289">
            <v>96</v>
          </cell>
          <cell r="C3289" t="str">
            <v>TR</v>
          </cell>
          <cell r="D3289" t="str">
            <v xml:space="preserve"> 2</v>
          </cell>
          <cell r="E3289">
            <v>2</v>
          </cell>
          <cell r="F3289">
            <v>32</v>
          </cell>
          <cell r="G3289">
            <v>2</v>
          </cell>
          <cell r="H3289">
            <v>1</v>
          </cell>
          <cell r="K3289" t="str">
            <v>27</v>
          </cell>
          <cell r="N3289" t="str">
            <v>1</v>
          </cell>
          <cell r="Q3289">
            <v>142288</v>
          </cell>
          <cell r="R3289">
            <v>147189</v>
          </cell>
          <cell r="S3289">
            <v>151769</v>
          </cell>
        </row>
        <row r="3290">
          <cell r="A3290">
            <v>1</v>
          </cell>
          <cell r="B3290">
            <v>96</v>
          </cell>
          <cell r="C3290" t="str">
            <v>TR</v>
          </cell>
          <cell r="D3290" t="str">
            <v xml:space="preserve"> 2</v>
          </cell>
          <cell r="E3290">
            <v>2</v>
          </cell>
          <cell r="F3290">
            <v>32</v>
          </cell>
          <cell r="G3290">
            <v>2</v>
          </cell>
          <cell r="H3290">
            <v>1</v>
          </cell>
          <cell r="K3290" t="str">
            <v>27</v>
          </cell>
          <cell r="N3290" t="str">
            <v>2</v>
          </cell>
          <cell r="Q3290">
            <v>6586</v>
          </cell>
          <cell r="R3290">
            <v>7006</v>
          </cell>
          <cell r="S3290">
            <v>7295</v>
          </cell>
        </row>
        <row r="3291">
          <cell r="A3291">
            <v>1</v>
          </cell>
          <cell r="B3291">
            <v>96</v>
          </cell>
          <cell r="C3291" t="str">
            <v>TR</v>
          </cell>
          <cell r="D3291" t="str">
            <v xml:space="preserve"> 2</v>
          </cell>
          <cell r="E3291">
            <v>2</v>
          </cell>
          <cell r="F3291">
            <v>32</v>
          </cell>
          <cell r="G3291">
            <v>2</v>
          </cell>
          <cell r="H3291">
            <v>1</v>
          </cell>
          <cell r="K3291" t="str">
            <v>27</v>
          </cell>
          <cell r="N3291" t="str">
            <v>3</v>
          </cell>
          <cell r="Q3291">
            <v>39701</v>
          </cell>
          <cell r="R3291">
            <v>42558</v>
          </cell>
          <cell r="S3291">
            <v>45595</v>
          </cell>
        </row>
        <row r="3292">
          <cell r="A3292">
            <v>2</v>
          </cell>
          <cell r="B3292">
            <v>96</v>
          </cell>
          <cell r="C3292" t="str">
            <v>TR</v>
          </cell>
          <cell r="D3292" t="str">
            <v xml:space="preserve"> 2</v>
          </cell>
          <cell r="E3292">
            <v>2</v>
          </cell>
          <cell r="F3292">
            <v>32</v>
          </cell>
          <cell r="G3292">
            <v>2</v>
          </cell>
          <cell r="H3292">
            <v>1</v>
          </cell>
          <cell r="K3292" t="str">
            <v>27</v>
          </cell>
          <cell r="N3292" t="str">
            <v>4</v>
          </cell>
          <cell r="Q3292">
            <v>24374</v>
          </cell>
          <cell r="R3292">
            <v>26800</v>
          </cell>
          <cell r="S3292">
            <v>27904</v>
          </cell>
        </row>
        <row r="3293">
          <cell r="A3293">
            <v>1</v>
          </cell>
          <cell r="B3293">
            <v>96</v>
          </cell>
          <cell r="C3293" t="str">
            <v>TR</v>
          </cell>
          <cell r="D3293" t="str">
            <v xml:space="preserve"> 2</v>
          </cell>
          <cell r="E3293">
            <v>2</v>
          </cell>
          <cell r="F3293">
            <v>32</v>
          </cell>
          <cell r="G3293">
            <v>2</v>
          </cell>
          <cell r="H3293">
            <v>1</v>
          </cell>
          <cell r="K3293" t="str">
            <v>28</v>
          </cell>
          <cell r="N3293" t="str">
            <v>T</v>
          </cell>
          <cell r="Q3293">
            <v>203171</v>
          </cell>
          <cell r="R3293">
            <v>213338</v>
          </cell>
          <cell r="S3293">
            <v>221725</v>
          </cell>
        </row>
        <row r="3294">
          <cell r="A3294">
            <v>1</v>
          </cell>
          <cell r="B3294">
            <v>96</v>
          </cell>
          <cell r="C3294" t="str">
            <v>TR</v>
          </cell>
          <cell r="D3294" t="str">
            <v xml:space="preserve"> 2</v>
          </cell>
          <cell r="E3294">
            <v>2</v>
          </cell>
          <cell r="F3294">
            <v>32</v>
          </cell>
          <cell r="G3294">
            <v>2</v>
          </cell>
          <cell r="H3294">
            <v>1</v>
          </cell>
          <cell r="K3294" t="str">
            <v>28</v>
          </cell>
          <cell r="N3294" t="str">
            <v>1</v>
          </cell>
          <cell r="Q3294">
            <v>146565</v>
          </cell>
          <cell r="R3294">
            <v>152887</v>
          </cell>
          <cell r="S3294">
            <v>159454</v>
          </cell>
        </row>
        <row r="3295">
          <cell r="A3295">
            <v>1</v>
          </cell>
          <cell r="B3295">
            <v>96</v>
          </cell>
          <cell r="C3295" t="str">
            <v>TR</v>
          </cell>
          <cell r="D3295" t="str">
            <v xml:space="preserve"> 2</v>
          </cell>
          <cell r="E3295">
            <v>2</v>
          </cell>
          <cell r="F3295">
            <v>32</v>
          </cell>
          <cell r="G3295">
            <v>2</v>
          </cell>
          <cell r="H3295">
            <v>1</v>
          </cell>
          <cell r="K3295" t="str">
            <v>28</v>
          </cell>
          <cell r="N3295" t="str">
            <v>2</v>
          </cell>
          <cell r="Q3295">
            <v>8663</v>
          </cell>
          <cell r="R3295">
            <v>9584</v>
          </cell>
          <cell r="S3295">
            <v>10119</v>
          </cell>
        </row>
        <row r="3296">
          <cell r="A3296">
            <v>1</v>
          </cell>
          <cell r="B3296">
            <v>96</v>
          </cell>
          <cell r="C3296" t="str">
            <v>TR</v>
          </cell>
          <cell r="D3296" t="str">
            <v xml:space="preserve"> 2</v>
          </cell>
          <cell r="E3296">
            <v>2</v>
          </cell>
          <cell r="F3296">
            <v>32</v>
          </cell>
          <cell r="G3296">
            <v>2</v>
          </cell>
          <cell r="H3296">
            <v>1</v>
          </cell>
          <cell r="K3296" t="str">
            <v>28</v>
          </cell>
          <cell r="N3296" t="str">
            <v>3</v>
          </cell>
          <cell r="Q3296">
            <v>26432</v>
          </cell>
          <cell r="R3296">
            <v>28686</v>
          </cell>
          <cell r="S3296">
            <v>29820</v>
          </cell>
        </row>
        <row r="3297">
          <cell r="A3297">
            <v>2</v>
          </cell>
          <cell r="B3297">
            <v>96</v>
          </cell>
          <cell r="C3297" t="str">
            <v>TR</v>
          </cell>
          <cell r="D3297" t="str">
            <v xml:space="preserve"> 2</v>
          </cell>
          <cell r="E3297">
            <v>2</v>
          </cell>
          <cell r="F3297">
            <v>32</v>
          </cell>
          <cell r="G3297">
            <v>2</v>
          </cell>
          <cell r="H3297">
            <v>1</v>
          </cell>
          <cell r="K3297" t="str">
            <v>28</v>
          </cell>
          <cell r="N3297" t="str">
            <v>4</v>
          </cell>
          <cell r="Q3297">
            <v>21512</v>
          </cell>
          <cell r="R3297">
            <v>22182</v>
          </cell>
          <cell r="S3297">
            <v>22332</v>
          </cell>
        </row>
        <row r="3298">
          <cell r="A3298">
            <v>1</v>
          </cell>
          <cell r="B3298">
            <v>96</v>
          </cell>
          <cell r="C3298" t="str">
            <v>TR</v>
          </cell>
          <cell r="D3298" t="str">
            <v xml:space="preserve"> 2</v>
          </cell>
          <cell r="E3298">
            <v>2</v>
          </cell>
          <cell r="F3298">
            <v>32</v>
          </cell>
          <cell r="G3298">
            <v>2</v>
          </cell>
          <cell r="H3298">
            <v>1</v>
          </cell>
          <cell r="K3298" t="str">
            <v>29</v>
          </cell>
          <cell r="N3298" t="str">
            <v>T</v>
          </cell>
          <cell r="Q3298">
            <v>29330</v>
          </cell>
          <cell r="R3298">
            <v>32208</v>
          </cell>
          <cell r="S3298">
            <v>35394</v>
          </cell>
        </row>
        <row r="3299">
          <cell r="A3299">
            <v>1</v>
          </cell>
          <cell r="B3299">
            <v>96</v>
          </cell>
          <cell r="C3299" t="str">
            <v>TR</v>
          </cell>
          <cell r="D3299" t="str">
            <v xml:space="preserve"> 2</v>
          </cell>
          <cell r="E3299">
            <v>2</v>
          </cell>
          <cell r="F3299">
            <v>32</v>
          </cell>
          <cell r="G3299">
            <v>2</v>
          </cell>
          <cell r="H3299">
            <v>1</v>
          </cell>
          <cell r="K3299" t="str">
            <v>29</v>
          </cell>
          <cell r="N3299" t="str">
            <v>1</v>
          </cell>
          <cell r="Q3299">
            <v>21932</v>
          </cell>
          <cell r="R3299">
            <v>22614</v>
          </cell>
          <cell r="S3299">
            <v>24904</v>
          </cell>
        </row>
        <row r="3300">
          <cell r="A3300">
            <v>1</v>
          </cell>
          <cell r="B3300">
            <v>96</v>
          </cell>
          <cell r="C3300" t="str">
            <v>TR</v>
          </cell>
          <cell r="D3300" t="str">
            <v xml:space="preserve"> 2</v>
          </cell>
          <cell r="E3300">
            <v>2</v>
          </cell>
          <cell r="F3300">
            <v>32</v>
          </cell>
          <cell r="G3300">
            <v>2</v>
          </cell>
          <cell r="H3300">
            <v>1</v>
          </cell>
          <cell r="K3300" t="str">
            <v>29</v>
          </cell>
          <cell r="N3300" t="str">
            <v>2</v>
          </cell>
          <cell r="Q3300">
            <v>569</v>
          </cell>
          <cell r="R3300">
            <v>768</v>
          </cell>
          <cell r="S3300">
            <v>759</v>
          </cell>
        </row>
        <row r="3301">
          <cell r="A3301">
            <v>1</v>
          </cell>
          <cell r="B3301">
            <v>96</v>
          </cell>
          <cell r="C3301" t="str">
            <v>TR</v>
          </cell>
          <cell r="D3301" t="str">
            <v xml:space="preserve"> 2</v>
          </cell>
          <cell r="E3301">
            <v>2</v>
          </cell>
          <cell r="F3301">
            <v>32</v>
          </cell>
          <cell r="G3301">
            <v>2</v>
          </cell>
          <cell r="H3301">
            <v>1</v>
          </cell>
          <cell r="K3301" t="str">
            <v>29</v>
          </cell>
          <cell r="N3301" t="str">
            <v>3</v>
          </cell>
          <cell r="Q3301">
            <v>3374</v>
          </cell>
          <cell r="R3301">
            <v>5255</v>
          </cell>
          <cell r="S3301">
            <v>5633</v>
          </cell>
        </row>
        <row r="3302">
          <cell r="A3302">
            <v>2</v>
          </cell>
          <cell r="B3302">
            <v>96</v>
          </cell>
          <cell r="C3302" t="str">
            <v>TR</v>
          </cell>
          <cell r="D3302" t="str">
            <v xml:space="preserve"> 2</v>
          </cell>
          <cell r="E3302">
            <v>2</v>
          </cell>
          <cell r="F3302">
            <v>32</v>
          </cell>
          <cell r="G3302">
            <v>2</v>
          </cell>
          <cell r="H3302">
            <v>1</v>
          </cell>
          <cell r="K3302" t="str">
            <v>29</v>
          </cell>
          <cell r="N3302" t="str">
            <v>4</v>
          </cell>
          <cell r="Q3302">
            <v>3454</v>
          </cell>
          <cell r="R3302">
            <v>3571</v>
          </cell>
          <cell r="S3302">
            <v>4097</v>
          </cell>
        </row>
        <row r="3303">
          <cell r="A3303">
            <v>1</v>
          </cell>
          <cell r="B3303">
            <v>96</v>
          </cell>
          <cell r="C3303" t="str">
            <v>TR</v>
          </cell>
          <cell r="D3303" t="str">
            <v xml:space="preserve"> 2</v>
          </cell>
          <cell r="E3303">
            <v>2</v>
          </cell>
          <cell r="F3303">
            <v>32</v>
          </cell>
          <cell r="G3303">
            <v>2</v>
          </cell>
          <cell r="H3303">
            <v>1</v>
          </cell>
          <cell r="K3303" t="str">
            <v>30</v>
          </cell>
          <cell r="N3303" t="str">
            <v>T</v>
          </cell>
          <cell r="Q3303">
            <v>28389</v>
          </cell>
          <cell r="R3303">
            <v>29357</v>
          </cell>
          <cell r="S3303">
            <v>30746</v>
          </cell>
        </row>
        <row r="3304">
          <cell r="A3304">
            <v>1</v>
          </cell>
          <cell r="B3304">
            <v>96</v>
          </cell>
          <cell r="C3304" t="str">
            <v>TR</v>
          </cell>
          <cell r="D3304" t="str">
            <v xml:space="preserve"> 2</v>
          </cell>
          <cell r="E3304">
            <v>2</v>
          </cell>
          <cell r="F3304">
            <v>32</v>
          </cell>
          <cell r="G3304">
            <v>2</v>
          </cell>
          <cell r="H3304">
            <v>1</v>
          </cell>
          <cell r="K3304" t="str">
            <v>30</v>
          </cell>
          <cell r="N3304" t="str">
            <v>1</v>
          </cell>
          <cell r="Q3304">
            <v>15216</v>
          </cell>
          <cell r="R3304">
            <v>16269</v>
          </cell>
          <cell r="S3304">
            <v>17846</v>
          </cell>
        </row>
        <row r="3305">
          <cell r="A3305">
            <v>1</v>
          </cell>
          <cell r="B3305">
            <v>96</v>
          </cell>
          <cell r="C3305" t="str">
            <v>TR</v>
          </cell>
          <cell r="D3305" t="str">
            <v xml:space="preserve"> 2</v>
          </cell>
          <cell r="E3305">
            <v>2</v>
          </cell>
          <cell r="F3305">
            <v>32</v>
          </cell>
          <cell r="G3305">
            <v>2</v>
          </cell>
          <cell r="H3305">
            <v>1</v>
          </cell>
          <cell r="K3305" t="str">
            <v>30</v>
          </cell>
          <cell r="N3305" t="str">
            <v>2</v>
          </cell>
          <cell r="Q3305">
            <v>1705</v>
          </cell>
          <cell r="R3305">
            <v>1453</v>
          </cell>
          <cell r="S3305">
            <v>1427</v>
          </cell>
        </row>
        <row r="3306">
          <cell r="A3306">
            <v>1</v>
          </cell>
          <cell r="B3306">
            <v>96</v>
          </cell>
          <cell r="C3306" t="str">
            <v>TR</v>
          </cell>
          <cell r="D3306" t="str">
            <v xml:space="preserve"> 2</v>
          </cell>
          <cell r="E3306">
            <v>2</v>
          </cell>
          <cell r="F3306">
            <v>32</v>
          </cell>
          <cell r="G3306">
            <v>2</v>
          </cell>
          <cell r="H3306">
            <v>1</v>
          </cell>
          <cell r="K3306" t="str">
            <v>30</v>
          </cell>
          <cell r="N3306" t="str">
            <v>3</v>
          </cell>
          <cell r="Q3306">
            <v>5635</v>
          </cell>
          <cell r="R3306">
            <v>5899</v>
          </cell>
          <cell r="S3306">
            <v>6256</v>
          </cell>
        </row>
        <row r="3307">
          <cell r="A3307">
            <v>2</v>
          </cell>
          <cell r="B3307">
            <v>96</v>
          </cell>
          <cell r="C3307" t="str">
            <v>TR</v>
          </cell>
          <cell r="D3307" t="str">
            <v xml:space="preserve"> 2</v>
          </cell>
          <cell r="E3307">
            <v>2</v>
          </cell>
          <cell r="F3307">
            <v>32</v>
          </cell>
          <cell r="G3307">
            <v>2</v>
          </cell>
          <cell r="H3307">
            <v>1</v>
          </cell>
          <cell r="K3307" t="str">
            <v>30</v>
          </cell>
          <cell r="N3307" t="str">
            <v>4</v>
          </cell>
          <cell r="Q3307">
            <v>5832</v>
          </cell>
          <cell r="R3307">
            <v>5736</v>
          </cell>
          <cell r="S3307">
            <v>5218</v>
          </cell>
        </row>
        <row r="3308">
          <cell r="A3308">
            <v>1</v>
          </cell>
          <cell r="B3308">
            <v>96</v>
          </cell>
          <cell r="C3308" t="str">
            <v>TR</v>
          </cell>
          <cell r="D3308" t="str">
            <v xml:space="preserve"> 2</v>
          </cell>
          <cell r="E3308">
            <v>2</v>
          </cell>
          <cell r="F3308">
            <v>32</v>
          </cell>
          <cell r="G3308">
            <v>2</v>
          </cell>
          <cell r="H3308">
            <v>1</v>
          </cell>
          <cell r="K3308" t="str">
            <v>31</v>
          </cell>
          <cell r="N3308" t="str">
            <v>T</v>
          </cell>
          <cell r="Q3308">
            <v>15951</v>
          </cell>
          <cell r="R3308">
            <v>16700</v>
          </cell>
          <cell r="S3308">
            <v>20466</v>
          </cell>
        </row>
        <row r="3309">
          <cell r="A3309">
            <v>1</v>
          </cell>
          <cell r="B3309">
            <v>96</v>
          </cell>
          <cell r="C3309" t="str">
            <v>TR</v>
          </cell>
          <cell r="D3309" t="str">
            <v xml:space="preserve"> 2</v>
          </cell>
          <cell r="E3309">
            <v>2</v>
          </cell>
          <cell r="F3309">
            <v>32</v>
          </cell>
          <cell r="G3309">
            <v>2</v>
          </cell>
          <cell r="H3309">
            <v>1</v>
          </cell>
          <cell r="K3309" t="str">
            <v>31</v>
          </cell>
          <cell r="N3309" t="str">
            <v>1</v>
          </cell>
          <cell r="Q3309">
            <v>7971</v>
          </cell>
          <cell r="R3309">
            <v>8072</v>
          </cell>
          <cell r="S3309">
            <v>10323</v>
          </cell>
        </row>
        <row r="3310">
          <cell r="A3310">
            <v>1</v>
          </cell>
          <cell r="B3310">
            <v>96</v>
          </cell>
          <cell r="C3310" t="str">
            <v>TR</v>
          </cell>
          <cell r="D3310" t="str">
            <v xml:space="preserve"> 2</v>
          </cell>
          <cell r="E3310">
            <v>2</v>
          </cell>
          <cell r="F3310">
            <v>32</v>
          </cell>
          <cell r="G3310">
            <v>2</v>
          </cell>
          <cell r="H3310">
            <v>1</v>
          </cell>
          <cell r="K3310" t="str">
            <v>31</v>
          </cell>
          <cell r="N3310" t="str">
            <v>2</v>
          </cell>
          <cell r="Q3310">
            <v>2054</v>
          </cell>
          <cell r="R3310">
            <v>2511</v>
          </cell>
          <cell r="S3310">
            <v>3244</v>
          </cell>
        </row>
        <row r="3311">
          <cell r="A3311">
            <v>1</v>
          </cell>
          <cell r="B3311">
            <v>96</v>
          </cell>
          <cell r="C3311" t="str">
            <v>TR</v>
          </cell>
          <cell r="D3311" t="str">
            <v xml:space="preserve"> 2</v>
          </cell>
          <cell r="E3311">
            <v>2</v>
          </cell>
          <cell r="F3311">
            <v>32</v>
          </cell>
          <cell r="G3311">
            <v>2</v>
          </cell>
          <cell r="H3311">
            <v>1</v>
          </cell>
          <cell r="K3311" t="str">
            <v>31</v>
          </cell>
          <cell r="N3311" t="str">
            <v>3</v>
          </cell>
          <cell r="Q3311">
            <v>2616</v>
          </cell>
          <cell r="R3311">
            <v>2689</v>
          </cell>
          <cell r="S3311">
            <v>3295</v>
          </cell>
        </row>
        <row r="3312">
          <cell r="A3312">
            <v>2</v>
          </cell>
          <cell r="B3312">
            <v>96</v>
          </cell>
          <cell r="C3312" t="str">
            <v>TR</v>
          </cell>
          <cell r="D3312" t="str">
            <v xml:space="preserve"> 2</v>
          </cell>
          <cell r="E3312">
            <v>2</v>
          </cell>
          <cell r="F3312">
            <v>32</v>
          </cell>
          <cell r="G3312">
            <v>2</v>
          </cell>
          <cell r="H3312">
            <v>1</v>
          </cell>
          <cell r="K3312" t="str">
            <v>31</v>
          </cell>
          <cell r="N3312" t="str">
            <v>4</v>
          </cell>
          <cell r="Q3312">
            <v>3310</v>
          </cell>
          <cell r="R3312">
            <v>3428</v>
          </cell>
          <cell r="S3312">
            <v>3605</v>
          </cell>
        </row>
        <row r="3313">
          <cell r="A3313">
            <v>1</v>
          </cell>
          <cell r="B3313">
            <v>96</v>
          </cell>
          <cell r="C3313" t="str">
            <v>TR</v>
          </cell>
          <cell r="D3313" t="str">
            <v xml:space="preserve"> 2</v>
          </cell>
          <cell r="E3313">
            <v>2</v>
          </cell>
          <cell r="F3313">
            <v>32</v>
          </cell>
          <cell r="G3313">
            <v>2</v>
          </cell>
          <cell r="H3313">
            <v>1</v>
          </cell>
          <cell r="K3313" t="str">
            <v>32</v>
          </cell>
          <cell r="N3313" t="str">
            <v>T</v>
          </cell>
          <cell r="Q3313">
            <v>18901</v>
          </cell>
          <cell r="R3313">
            <v>18864</v>
          </cell>
          <cell r="S3313">
            <v>22650</v>
          </cell>
        </row>
        <row r="3314">
          <cell r="A3314">
            <v>1</v>
          </cell>
          <cell r="B3314">
            <v>96</v>
          </cell>
          <cell r="C3314" t="str">
            <v>TR</v>
          </cell>
          <cell r="D3314" t="str">
            <v xml:space="preserve"> 2</v>
          </cell>
          <cell r="E3314">
            <v>2</v>
          </cell>
          <cell r="F3314">
            <v>32</v>
          </cell>
          <cell r="G3314">
            <v>2</v>
          </cell>
          <cell r="H3314">
            <v>1</v>
          </cell>
          <cell r="K3314" t="str">
            <v>32</v>
          </cell>
          <cell r="N3314" t="str">
            <v>1</v>
          </cell>
          <cell r="Q3314">
            <v>9803</v>
          </cell>
          <cell r="R3314">
            <v>9845</v>
          </cell>
          <cell r="S3314">
            <v>11978</v>
          </cell>
        </row>
        <row r="3315">
          <cell r="A3315">
            <v>1</v>
          </cell>
          <cell r="B3315">
            <v>96</v>
          </cell>
          <cell r="C3315" t="str">
            <v>TR</v>
          </cell>
          <cell r="D3315" t="str">
            <v xml:space="preserve"> 2</v>
          </cell>
          <cell r="E3315">
            <v>2</v>
          </cell>
          <cell r="F3315">
            <v>32</v>
          </cell>
          <cell r="G3315">
            <v>2</v>
          </cell>
          <cell r="H3315">
            <v>1</v>
          </cell>
          <cell r="K3315" t="str">
            <v>32</v>
          </cell>
          <cell r="N3315" t="str">
            <v>2</v>
          </cell>
          <cell r="Q3315">
            <v>843</v>
          </cell>
          <cell r="R3315">
            <v>681</v>
          </cell>
          <cell r="S3315">
            <v>929</v>
          </cell>
        </row>
        <row r="3316">
          <cell r="A3316">
            <v>1</v>
          </cell>
          <cell r="B3316">
            <v>96</v>
          </cell>
          <cell r="C3316" t="str">
            <v>TR</v>
          </cell>
          <cell r="D3316" t="str">
            <v xml:space="preserve"> 2</v>
          </cell>
          <cell r="E3316">
            <v>2</v>
          </cell>
          <cell r="F3316">
            <v>32</v>
          </cell>
          <cell r="G3316">
            <v>2</v>
          </cell>
          <cell r="H3316">
            <v>1</v>
          </cell>
          <cell r="K3316" t="str">
            <v>32</v>
          </cell>
          <cell r="N3316" t="str">
            <v>3</v>
          </cell>
          <cell r="Q3316">
            <v>4082</v>
          </cell>
          <cell r="R3316">
            <v>4562</v>
          </cell>
          <cell r="S3316">
            <v>5253</v>
          </cell>
        </row>
        <row r="3317">
          <cell r="A3317">
            <v>2</v>
          </cell>
          <cell r="B3317">
            <v>96</v>
          </cell>
          <cell r="C3317" t="str">
            <v>TR</v>
          </cell>
          <cell r="D3317" t="str">
            <v xml:space="preserve"> 2</v>
          </cell>
          <cell r="E3317">
            <v>2</v>
          </cell>
          <cell r="F3317">
            <v>32</v>
          </cell>
          <cell r="G3317">
            <v>2</v>
          </cell>
          <cell r="H3317">
            <v>1</v>
          </cell>
          <cell r="K3317" t="str">
            <v>32</v>
          </cell>
          <cell r="N3317" t="str">
            <v>4</v>
          </cell>
          <cell r="Q3317">
            <v>4173</v>
          </cell>
          <cell r="R3317">
            <v>3776</v>
          </cell>
          <cell r="S3317">
            <v>4490</v>
          </cell>
        </row>
        <row r="3318">
          <cell r="A3318">
            <v>1</v>
          </cell>
          <cell r="B3318">
            <v>96</v>
          </cell>
          <cell r="C3318" t="str">
            <v>TR</v>
          </cell>
          <cell r="D3318" t="str">
            <v xml:space="preserve"> 2</v>
          </cell>
          <cell r="E3318">
            <v>2</v>
          </cell>
          <cell r="F3318">
            <v>32</v>
          </cell>
          <cell r="G3318">
            <v>2</v>
          </cell>
          <cell r="H3318">
            <v>1</v>
          </cell>
          <cell r="K3318" t="str">
            <v>33</v>
          </cell>
          <cell r="N3318" t="str">
            <v>T</v>
          </cell>
          <cell r="Q3318">
            <v>55596</v>
          </cell>
          <cell r="R3318">
            <v>57517</v>
          </cell>
          <cell r="S3318">
            <v>58273</v>
          </cell>
        </row>
        <row r="3319">
          <cell r="A3319">
            <v>1</v>
          </cell>
          <cell r="B3319">
            <v>96</v>
          </cell>
          <cell r="C3319" t="str">
            <v>TR</v>
          </cell>
          <cell r="D3319" t="str">
            <v xml:space="preserve"> 2</v>
          </cell>
          <cell r="E3319">
            <v>2</v>
          </cell>
          <cell r="F3319">
            <v>32</v>
          </cell>
          <cell r="G3319">
            <v>2</v>
          </cell>
          <cell r="H3319">
            <v>1</v>
          </cell>
          <cell r="K3319" t="str">
            <v>33</v>
          </cell>
          <cell r="N3319" t="str">
            <v>1</v>
          </cell>
          <cell r="Q3319">
            <v>35072</v>
          </cell>
          <cell r="R3319">
            <v>35698</v>
          </cell>
          <cell r="S3319">
            <v>35698</v>
          </cell>
        </row>
        <row r="3320">
          <cell r="A3320">
            <v>1</v>
          </cell>
          <cell r="B3320">
            <v>96</v>
          </cell>
          <cell r="C3320" t="str">
            <v>TR</v>
          </cell>
          <cell r="D3320" t="str">
            <v xml:space="preserve"> 2</v>
          </cell>
          <cell r="E3320">
            <v>2</v>
          </cell>
          <cell r="F3320">
            <v>32</v>
          </cell>
          <cell r="G3320">
            <v>2</v>
          </cell>
          <cell r="H3320">
            <v>1</v>
          </cell>
          <cell r="K3320" t="str">
            <v>33</v>
          </cell>
          <cell r="N3320" t="str">
            <v>2</v>
          </cell>
          <cell r="Q3320">
            <v>3349</v>
          </cell>
          <cell r="R3320">
            <v>3754</v>
          </cell>
          <cell r="S3320">
            <v>4408</v>
          </cell>
        </row>
        <row r="3321">
          <cell r="A3321">
            <v>1</v>
          </cell>
          <cell r="B3321">
            <v>96</v>
          </cell>
          <cell r="C3321" t="str">
            <v>TR</v>
          </cell>
          <cell r="D3321" t="str">
            <v xml:space="preserve"> 2</v>
          </cell>
          <cell r="E3321">
            <v>2</v>
          </cell>
          <cell r="F3321">
            <v>32</v>
          </cell>
          <cell r="G3321">
            <v>2</v>
          </cell>
          <cell r="H3321">
            <v>1</v>
          </cell>
          <cell r="K3321" t="str">
            <v>33</v>
          </cell>
          <cell r="N3321" t="str">
            <v>3</v>
          </cell>
          <cell r="Q3321">
            <v>9027</v>
          </cell>
          <cell r="R3321">
            <v>8833</v>
          </cell>
          <cell r="S3321">
            <v>9141</v>
          </cell>
        </row>
        <row r="3322">
          <cell r="A3322">
            <v>2</v>
          </cell>
          <cell r="B3322">
            <v>96</v>
          </cell>
          <cell r="C3322" t="str">
            <v>TR</v>
          </cell>
          <cell r="D3322" t="str">
            <v xml:space="preserve"> 2</v>
          </cell>
          <cell r="E3322">
            <v>2</v>
          </cell>
          <cell r="F3322">
            <v>32</v>
          </cell>
          <cell r="G3322">
            <v>2</v>
          </cell>
          <cell r="H3322">
            <v>1</v>
          </cell>
          <cell r="K3322" t="str">
            <v>33</v>
          </cell>
          <cell r="N3322" t="str">
            <v>4</v>
          </cell>
          <cell r="Q3322">
            <v>8148</v>
          </cell>
          <cell r="R3322">
            <v>9232</v>
          </cell>
          <cell r="S3322">
            <v>9025</v>
          </cell>
        </row>
        <row r="3323">
          <cell r="A3323">
            <v>1</v>
          </cell>
          <cell r="B3323">
            <v>96</v>
          </cell>
          <cell r="C3323" t="str">
            <v>TR</v>
          </cell>
          <cell r="D3323" t="str">
            <v xml:space="preserve"> 2</v>
          </cell>
          <cell r="E3323">
            <v>2</v>
          </cell>
          <cell r="F3323">
            <v>32</v>
          </cell>
          <cell r="G3323">
            <v>2</v>
          </cell>
          <cell r="H3323">
            <v>1</v>
          </cell>
          <cell r="K3323" t="str">
            <v>34</v>
          </cell>
          <cell r="N3323" t="str">
            <v>T</v>
          </cell>
          <cell r="Q3323">
            <v>71491</v>
          </cell>
          <cell r="R3323">
            <v>72544</v>
          </cell>
          <cell r="S3323">
            <v>71920</v>
          </cell>
        </row>
        <row r="3324">
          <cell r="A3324">
            <v>1</v>
          </cell>
          <cell r="B3324">
            <v>96</v>
          </cell>
          <cell r="C3324" t="str">
            <v>TR</v>
          </cell>
          <cell r="D3324" t="str">
            <v xml:space="preserve"> 2</v>
          </cell>
          <cell r="E3324">
            <v>2</v>
          </cell>
          <cell r="F3324">
            <v>32</v>
          </cell>
          <cell r="G3324">
            <v>2</v>
          </cell>
          <cell r="H3324">
            <v>1</v>
          </cell>
          <cell r="K3324" t="str">
            <v>34</v>
          </cell>
          <cell r="N3324" t="str">
            <v>1</v>
          </cell>
          <cell r="Q3324">
            <v>43957</v>
          </cell>
          <cell r="R3324">
            <v>44291</v>
          </cell>
          <cell r="S3324">
            <v>44708</v>
          </cell>
        </row>
        <row r="3325">
          <cell r="A3325">
            <v>1</v>
          </cell>
          <cell r="B3325">
            <v>96</v>
          </cell>
          <cell r="C3325" t="str">
            <v>TR</v>
          </cell>
          <cell r="D3325" t="str">
            <v xml:space="preserve"> 2</v>
          </cell>
          <cell r="E3325">
            <v>2</v>
          </cell>
          <cell r="F3325">
            <v>32</v>
          </cell>
          <cell r="G3325">
            <v>2</v>
          </cell>
          <cell r="H3325">
            <v>1</v>
          </cell>
          <cell r="K3325" t="str">
            <v>34</v>
          </cell>
          <cell r="N3325" t="str">
            <v>2</v>
          </cell>
          <cell r="Q3325">
            <v>3462</v>
          </cell>
          <cell r="R3325">
            <v>4179</v>
          </cell>
          <cell r="S3325">
            <v>4208</v>
          </cell>
        </row>
        <row r="3326">
          <cell r="A3326">
            <v>1</v>
          </cell>
          <cell r="B3326">
            <v>96</v>
          </cell>
          <cell r="C3326" t="str">
            <v>TR</v>
          </cell>
          <cell r="D3326" t="str">
            <v xml:space="preserve"> 2</v>
          </cell>
          <cell r="E3326">
            <v>2</v>
          </cell>
          <cell r="F3326">
            <v>32</v>
          </cell>
          <cell r="G3326">
            <v>2</v>
          </cell>
          <cell r="H3326">
            <v>1</v>
          </cell>
          <cell r="K3326" t="str">
            <v>34</v>
          </cell>
          <cell r="N3326" t="str">
            <v>3</v>
          </cell>
          <cell r="Q3326">
            <v>13596</v>
          </cell>
          <cell r="R3326">
            <v>13198</v>
          </cell>
          <cell r="S3326">
            <v>11994</v>
          </cell>
        </row>
        <row r="3327">
          <cell r="A3327">
            <v>2</v>
          </cell>
          <cell r="B3327">
            <v>96</v>
          </cell>
          <cell r="C3327" t="str">
            <v>TR</v>
          </cell>
          <cell r="D3327" t="str">
            <v xml:space="preserve"> 2</v>
          </cell>
          <cell r="E3327">
            <v>2</v>
          </cell>
          <cell r="F3327">
            <v>32</v>
          </cell>
          <cell r="G3327">
            <v>2</v>
          </cell>
          <cell r="H3327">
            <v>1</v>
          </cell>
          <cell r="K3327" t="str">
            <v>34</v>
          </cell>
          <cell r="N3327" t="str">
            <v>4</v>
          </cell>
          <cell r="Q3327">
            <v>10477</v>
          </cell>
          <cell r="R3327">
            <v>10876</v>
          </cell>
          <cell r="S3327">
            <v>11010</v>
          </cell>
        </row>
        <row r="3328">
          <cell r="A3328">
            <v>1</v>
          </cell>
          <cell r="B3328">
            <v>96</v>
          </cell>
          <cell r="C3328" t="str">
            <v>TR</v>
          </cell>
          <cell r="D3328" t="str">
            <v xml:space="preserve"> 2</v>
          </cell>
          <cell r="E3328">
            <v>2</v>
          </cell>
          <cell r="F3328">
            <v>32</v>
          </cell>
          <cell r="G3328">
            <v>2</v>
          </cell>
          <cell r="H3328">
            <v>1</v>
          </cell>
          <cell r="K3328" t="str">
            <v>35</v>
          </cell>
          <cell r="N3328" t="str">
            <v>T</v>
          </cell>
          <cell r="Q3328">
            <v>39490</v>
          </cell>
          <cell r="R3328">
            <v>40788</v>
          </cell>
          <cell r="S3328">
            <v>40019</v>
          </cell>
        </row>
        <row r="3329">
          <cell r="A3329">
            <v>1</v>
          </cell>
          <cell r="B3329">
            <v>96</v>
          </cell>
          <cell r="C3329" t="str">
            <v>TR</v>
          </cell>
          <cell r="D3329" t="str">
            <v xml:space="preserve"> 2</v>
          </cell>
          <cell r="E3329">
            <v>2</v>
          </cell>
          <cell r="F3329">
            <v>32</v>
          </cell>
          <cell r="G3329">
            <v>2</v>
          </cell>
          <cell r="H3329">
            <v>1</v>
          </cell>
          <cell r="K3329" t="str">
            <v>35</v>
          </cell>
          <cell r="N3329" t="str">
            <v>1</v>
          </cell>
          <cell r="Q3329">
            <v>24334</v>
          </cell>
          <cell r="R3329">
            <v>25254</v>
          </cell>
          <cell r="S3329">
            <v>24957</v>
          </cell>
        </row>
        <row r="3330">
          <cell r="A3330">
            <v>1</v>
          </cell>
          <cell r="B3330">
            <v>96</v>
          </cell>
          <cell r="C3330" t="str">
            <v>TR</v>
          </cell>
          <cell r="D3330" t="str">
            <v xml:space="preserve"> 2</v>
          </cell>
          <cell r="E3330">
            <v>2</v>
          </cell>
          <cell r="F3330">
            <v>32</v>
          </cell>
          <cell r="G3330">
            <v>2</v>
          </cell>
          <cell r="H3330">
            <v>1</v>
          </cell>
          <cell r="K3330" t="str">
            <v>35</v>
          </cell>
          <cell r="N3330" t="str">
            <v>2</v>
          </cell>
          <cell r="Q3330">
            <v>2367</v>
          </cell>
          <cell r="R3330">
            <v>2768</v>
          </cell>
          <cell r="S3330">
            <v>3076</v>
          </cell>
        </row>
        <row r="3331">
          <cell r="A3331">
            <v>1</v>
          </cell>
          <cell r="B3331">
            <v>96</v>
          </cell>
          <cell r="C3331" t="str">
            <v>TR</v>
          </cell>
          <cell r="D3331" t="str">
            <v xml:space="preserve"> 2</v>
          </cell>
          <cell r="E3331">
            <v>2</v>
          </cell>
          <cell r="F3331">
            <v>32</v>
          </cell>
          <cell r="G3331">
            <v>2</v>
          </cell>
          <cell r="H3331">
            <v>1</v>
          </cell>
          <cell r="K3331" t="str">
            <v>35</v>
          </cell>
          <cell r="N3331" t="str">
            <v>3</v>
          </cell>
          <cell r="Q3331">
            <v>7155</v>
          </cell>
          <cell r="R3331">
            <v>7721</v>
          </cell>
          <cell r="S3331">
            <v>7433</v>
          </cell>
        </row>
        <row r="3332">
          <cell r="A3332">
            <v>2</v>
          </cell>
          <cell r="B3332">
            <v>96</v>
          </cell>
          <cell r="C3332" t="str">
            <v>TR</v>
          </cell>
          <cell r="D3332" t="str">
            <v xml:space="preserve"> 2</v>
          </cell>
          <cell r="E3332">
            <v>2</v>
          </cell>
          <cell r="F3332">
            <v>32</v>
          </cell>
          <cell r="G3332">
            <v>2</v>
          </cell>
          <cell r="H3332">
            <v>1</v>
          </cell>
          <cell r="K3332" t="str">
            <v>35</v>
          </cell>
          <cell r="N3332" t="str">
            <v>4</v>
          </cell>
          <cell r="Q3332">
            <v>5633</v>
          </cell>
          <cell r="R3332">
            <v>5045</v>
          </cell>
          <cell r="S3332">
            <v>4553</v>
          </cell>
        </row>
        <row r="3333">
          <cell r="A3333">
            <v>1</v>
          </cell>
          <cell r="B3333">
            <v>96</v>
          </cell>
          <cell r="C3333" t="str">
            <v>TR</v>
          </cell>
          <cell r="D3333" t="str">
            <v xml:space="preserve"> 2</v>
          </cell>
          <cell r="E3333">
            <v>2</v>
          </cell>
          <cell r="F3333">
            <v>32</v>
          </cell>
          <cell r="G3333">
            <v>2</v>
          </cell>
          <cell r="H3333">
            <v>1</v>
          </cell>
          <cell r="K3333" t="str">
            <v>36</v>
          </cell>
          <cell r="N3333" t="str">
            <v>T</v>
          </cell>
          <cell r="Q3333">
            <v>22719</v>
          </cell>
          <cell r="R3333">
            <v>23356</v>
          </cell>
          <cell r="S3333">
            <v>24177</v>
          </cell>
        </row>
        <row r="3334">
          <cell r="A3334">
            <v>1</v>
          </cell>
          <cell r="B3334">
            <v>96</v>
          </cell>
          <cell r="C3334" t="str">
            <v>TR</v>
          </cell>
          <cell r="D3334" t="str">
            <v xml:space="preserve"> 2</v>
          </cell>
          <cell r="E3334">
            <v>2</v>
          </cell>
          <cell r="F3334">
            <v>32</v>
          </cell>
          <cell r="G3334">
            <v>2</v>
          </cell>
          <cell r="H3334">
            <v>1</v>
          </cell>
          <cell r="K3334" t="str">
            <v>36</v>
          </cell>
          <cell r="N3334" t="str">
            <v>1</v>
          </cell>
          <cell r="Q3334">
            <v>14423</v>
          </cell>
          <cell r="R3334">
            <v>14669</v>
          </cell>
          <cell r="S3334">
            <v>15106</v>
          </cell>
        </row>
        <row r="3335">
          <cell r="A3335">
            <v>1</v>
          </cell>
          <cell r="B3335">
            <v>96</v>
          </cell>
          <cell r="C3335" t="str">
            <v>TR</v>
          </cell>
          <cell r="D3335" t="str">
            <v xml:space="preserve"> 2</v>
          </cell>
          <cell r="E3335">
            <v>2</v>
          </cell>
          <cell r="F3335">
            <v>32</v>
          </cell>
          <cell r="G3335">
            <v>2</v>
          </cell>
          <cell r="H3335">
            <v>1</v>
          </cell>
          <cell r="K3335" t="str">
            <v>36</v>
          </cell>
          <cell r="N3335" t="str">
            <v>2</v>
          </cell>
          <cell r="Q3335">
            <v>844</v>
          </cell>
          <cell r="R3335">
            <v>947</v>
          </cell>
          <cell r="S3335">
            <v>1126</v>
          </cell>
        </row>
        <row r="3336">
          <cell r="A3336">
            <v>1</v>
          </cell>
          <cell r="B3336">
            <v>96</v>
          </cell>
          <cell r="C3336" t="str">
            <v>TR</v>
          </cell>
          <cell r="D3336" t="str">
            <v xml:space="preserve"> 2</v>
          </cell>
          <cell r="E3336">
            <v>2</v>
          </cell>
          <cell r="F3336">
            <v>32</v>
          </cell>
          <cell r="G3336">
            <v>2</v>
          </cell>
          <cell r="H3336">
            <v>1</v>
          </cell>
          <cell r="K3336" t="str">
            <v>36</v>
          </cell>
          <cell r="N3336" t="str">
            <v>3</v>
          </cell>
          <cell r="Q3336">
            <v>3037</v>
          </cell>
          <cell r="R3336">
            <v>2889</v>
          </cell>
          <cell r="S3336">
            <v>3020</v>
          </cell>
        </row>
        <row r="3337">
          <cell r="A3337">
            <v>2</v>
          </cell>
          <cell r="B3337">
            <v>96</v>
          </cell>
          <cell r="C3337" t="str">
            <v>TR</v>
          </cell>
          <cell r="D3337" t="str">
            <v xml:space="preserve"> 2</v>
          </cell>
          <cell r="E3337">
            <v>2</v>
          </cell>
          <cell r="F3337">
            <v>32</v>
          </cell>
          <cell r="G3337">
            <v>2</v>
          </cell>
          <cell r="H3337">
            <v>1</v>
          </cell>
          <cell r="K3337" t="str">
            <v>36</v>
          </cell>
          <cell r="N3337" t="str">
            <v>4</v>
          </cell>
          <cell r="Q3337">
            <v>4416</v>
          </cell>
          <cell r="R3337">
            <v>4851</v>
          </cell>
          <cell r="S3337">
            <v>4925</v>
          </cell>
        </row>
        <row r="3338">
          <cell r="A3338">
            <v>1</v>
          </cell>
          <cell r="B3338">
            <v>96</v>
          </cell>
          <cell r="C3338" t="str">
            <v>TR</v>
          </cell>
          <cell r="D3338" t="str">
            <v xml:space="preserve"> 2</v>
          </cell>
          <cell r="E3338">
            <v>2</v>
          </cell>
          <cell r="F3338">
            <v>32</v>
          </cell>
          <cell r="G3338">
            <v>2</v>
          </cell>
          <cell r="H3338">
            <v>1</v>
          </cell>
          <cell r="K3338" t="str">
            <v>37</v>
          </cell>
          <cell r="N3338" t="str">
            <v>T</v>
          </cell>
          <cell r="Q3338">
            <v>30492</v>
          </cell>
          <cell r="R3338">
            <v>32758</v>
          </cell>
          <cell r="S3338">
            <v>33225</v>
          </cell>
        </row>
        <row r="3339">
          <cell r="A3339">
            <v>1</v>
          </cell>
          <cell r="B3339">
            <v>96</v>
          </cell>
          <cell r="C3339" t="str">
            <v>TR</v>
          </cell>
          <cell r="D3339" t="str">
            <v xml:space="preserve"> 2</v>
          </cell>
          <cell r="E3339">
            <v>2</v>
          </cell>
          <cell r="F3339">
            <v>32</v>
          </cell>
          <cell r="G3339">
            <v>2</v>
          </cell>
          <cell r="H3339">
            <v>1</v>
          </cell>
          <cell r="K3339" t="str">
            <v>37</v>
          </cell>
          <cell r="N3339" t="str">
            <v>1</v>
          </cell>
          <cell r="Q3339">
            <v>17398</v>
          </cell>
          <cell r="R3339">
            <v>17979</v>
          </cell>
          <cell r="S3339">
            <v>18352</v>
          </cell>
        </row>
        <row r="3340">
          <cell r="A3340">
            <v>1</v>
          </cell>
          <cell r="B3340">
            <v>96</v>
          </cell>
          <cell r="C3340" t="str">
            <v>TR</v>
          </cell>
          <cell r="D3340" t="str">
            <v xml:space="preserve"> 2</v>
          </cell>
          <cell r="E3340">
            <v>2</v>
          </cell>
          <cell r="F3340">
            <v>32</v>
          </cell>
          <cell r="G3340">
            <v>2</v>
          </cell>
          <cell r="H3340">
            <v>1</v>
          </cell>
          <cell r="K3340" t="str">
            <v>37</v>
          </cell>
          <cell r="N3340" t="str">
            <v>2</v>
          </cell>
          <cell r="Q3340">
            <v>2234</v>
          </cell>
          <cell r="R3340">
            <v>2224</v>
          </cell>
          <cell r="S3340">
            <v>2336</v>
          </cell>
        </row>
        <row r="3341">
          <cell r="A3341">
            <v>1</v>
          </cell>
          <cell r="B3341">
            <v>96</v>
          </cell>
          <cell r="C3341" t="str">
            <v>TR</v>
          </cell>
          <cell r="D3341" t="str">
            <v xml:space="preserve"> 2</v>
          </cell>
          <cell r="E3341">
            <v>2</v>
          </cell>
          <cell r="F3341">
            <v>32</v>
          </cell>
          <cell r="G3341">
            <v>2</v>
          </cell>
          <cell r="H3341">
            <v>1</v>
          </cell>
          <cell r="K3341" t="str">
            <v>37</v>
          </cell>
          <cell r="N3341" t="str">
            <v>3</v>
          </cell>
          <cell r="Q3341">
            <v>4825</v>
          </cell>
          <cell r="R3341">
            <v>5879</v>
          </cell>
          <cell r="S3341">
            <v>5892</v>
          </cell>
        </row>
        <row r="3342">
          <cell r="A3342">
            <v>2</v>
          </cell>
          <cell r="B3342">
            <v>96</v>
          </cell>
          <cell r="C3342" t="str">
            <v>TR</v>
          </cell>
          <cell r="D3342" t="str">
            <v xml:space="preserve"> 2</v>
          </cell>
          <cell r="E3342">
            <v>2</v>
          </cell>
          <cell r="F3342">
            <v>32</v>
          </cell>
          <cell r="G3342">
            <v>2</v>
          </cell>
          <cell r="H3342">
            <v>1</v>
          </cell>
          <cell r="K3342" t="str">
            <v>37</v>
          </cell>
          <cell r="N3342" t="str">
            <v>4</v>
          </cell>
          <cell r="Q3342">
            <v>6036</v>
          </cell>
          <cell r="R3342">
            <v>6675</v>
          </cell>
          <cell r="S3342">
            <v>6646</v>
          </cell>
        </row>
        <row r="3343">
          <cell r="A3343">
            <v>1</v>
          </cell>
          <cell r="B3343">
            <v>96</v>
          </cell>
          <cell r="C3343" t="str">
            <v>TR</v>
          </cell>
          <cell r="D3343" t="str">
            <v xml:space="preserve"> 2</v>
          </cell>
          <cell r="E3343">
            <v>2</v>
          </cell>
          <cell r="F3343">
            <v>32</v>
          </cell>
          <cell r="G3343">
            <v>2</v>
          </cell>
          <cell r="H3343">
            <v>1</v>
          </cell>
          <cell r="K3343" t="str">
            <v>38</v>
          </cell>
          <cell r="N3343" t="str">
            <v>T</v>
          </cell>
          <cell r="Q3343">
            <v>32490</v>
          </cell>
          <cell r="R3343">
            <v>32922</v>
          </cell>
          <cell r="S3343">
            <v>33906</v>
          </cell>
        </row>
        <row r="3344">
          <cell r="A3344">
            <v>1</v>
          </cell>
          <cell r="B3344">
            <v>96</v>
          </cell>
          <cell r="C3344" t="str">
            <v>TR</v>
          </cell>
          <cell r="D3344" t="str">
            <v xml:space="preserve"> 2</v>
          </cell>
          <cell r="E3344">
            <v>2</v>
          </cell>
          <cell r="F3344">
            <v>32</v>
          </cell>
          <cell r="G3344">
            <v>2</v>
          </cell>
          <cell r="H3344">
            <v>1</v>
          </cell>
          <cell r="K3344" t="str">
            <v>38</v>
          </cell>
          <cell r="N3344" t="str">
            <v>1</v>
          </cell>
          <cell r="Q3344">
            <v>19948</v>
          </cell>
          <cell r="R3344">
            <v>20532</v>
          </cell>
          <cell r="S3344">
            <v>21366</v>
          </cell>
        </row>
        <row r="3345">
          <cell r="A3345">
            <v>1</v>
          </cell>
          <cell r="B3345">
            <v>96</v>
          </cell>
          <cell r="C3345" t="str">
            <v>TR</v>
          </cell>
          <cell r="D3345" t="str">
            <v xml:space="preserve"> 2</v>
          </cell>
          <cell r="E3345">
            <v>2</v>
          </cell>
          <cell r="F3345">
            <v>32</v>
          </cell>
          <cell r="G3345">
            <v>2</v>
          </cell>
          <cell r="H3345">
            <v>1</v>
          </cell>
          <cell r="K3345" t="str">
            <v>38</v>
          </cell>
          <cell r="N3345" t="str">
            <v>2</v>
          </cell>
          <cell r="Q3345">
            <v>2315</v>
          </cell>
          <cell r="R3345">
            <v>2146</v>
          </cell>
          <cell r="S3345">
            <v>2478</v>
          </cell>
        </row>
        <row r="3346">
          <cell r="A3346">
            <v>1</v>
          </cell>
          <cell r="B3346">
            <v>96</v>
          </cell>
          <cell r="C3346" t="str">
            <v>TR</v>
          </cell>
          <cell r="D3346" t="str">
            <v xml:space="preserve"> 2</v>
          </cell>
          <cell r="E3346">
            <v>2</v>
          </cell>
          <cell r="F3346">
            <v>32</v>
          </cell>
          <cell r="G3346">
            <v>2</v>
          </cell>
          <cell r="H3346">
            <v>1</v>
          </cell>
          <cell r="K3346" t="str">
            <v>38</v>
          </cell>
          <cell r="N3346" t="str">
            <v>3</v>
          </cell>
          <cell r="Q3346">
            <v>4575</v>
          </cell>
          <cell r="R3346">
            <v>4717</v>
          </cell>
          <cell r="S3346">
            <v>4945</v>
          </cell>
        </row>
        <row r="3347">
          <cell r="A3347">
            <v>2</v>
          </cell>
          <cell r="B3347">
            <v>96</v>
          </cell>
          <cell r="C3347" t="str">
            <v>TR</v>
          </cell>
          <cell r="D3347" t="str">
            <v xml:space="preserve"> 2</v>
          </cell>
          <cell r="E3347">
            <v>2</v>
          </cell>
          <cell r="F3347">
            <v>32</v>
          </cell>
          <cell r="G3347">
            <v>2</v>
          </cell>
          <cell r="H3347">
            <v>1</v>
          </cell>
          <cell r="K3347" t="str">
            <v>38</v>
          </cell>
          <cell r="N3347" t="str">
            <v>4</v>
          </cell>
          <cell r="Q3347">
            <v>5651</v>
          </cell>
          <cell r="R3347">
            <v>5527</v>
          </cell>
          <cell r="S3347">
            <v>5117</v>
          </cell>
        </row>
        <row r="3348">
          <cell r="A3348">
            <v>1</v>
          </cell>
          <cell r="B3348">
            <v>96</v>
          </cell>
          <cell r="C3348" t="str">
            <v>TR</v>
          </cell>
          <cell r="D3348" t="str">
            <v xml:space="preserve"> 2</v>
          </cell>
          <cell r="E3348">
            <v>2</v>
          </cell>
          <cell r="F3348">
            <v>32</v>
          </cell>
          <cell r="G3348">
            <v>2</v>
          </cell>
          <cell r="H3348">
            <v>1</v>
          </cell>
          <cell r="K3348" t="str">
            <v>39</v>
          </cell>
          <cell r="N3348" t="str">
            <v>T</v>
          </cell>
          <cell r="Q3348">
            <v>17801</v>
          </cell>
          <cell r="R3348">
            <v>17916</v>
          </cell>
          <cell r="S3348">
            <v>18475</v>
          </cell>
        </row>
        <row r="3349">
          <cell r="A3349">
            <v>1</v>
          </cell>
          <cell r="B3349">
            <v>96</v>
          </cell>
          <cell r="C3349" t="str">
            <v>TR</v>
          </cell>
          <cell r="D3349" t="str">
            <v xml:space="preserve"> 2</v>
          </cell>
          <cell r="E3349">
            <v>2</v>
          </cell>
          <cell r="F3349">
            <v>32</v>
          </cell>
          <cell r="G3349">
            <v>2</v>
          </cell>
          <cell r="H3349">
            <v>1</v>
          </cell>
          <cell r="K3349" t="str">
            <v>39</v>
          </cell>
          <cell r="N3349" t="str">
            <v>1</v>
          </cell>
          <cell r="Q3349">
            <v>10961</v>
          </cell>
          <cell r="R3349">
            <v>10677</v>
          </cell>
          <cell r="S3349">
            <v>10355</v>
          </cell>
        </row>
        <row r="3350">
          <cell r="A3350">
            <v>1</v>
          </cell>
          <cell r="B3350">
            <v>96</v>
          </cell>
          <cell r="C3350" t="str">
            <v>TR</v>
          </cell>
          <cell r="D3350" t="str">
            <v xml:space="preserve"> 2</v>
          </cell>
          <cell r="E3350">
            <v>2</v>
          </cell>
          <cell r="F3350">
            <v>32</v>
          </cell>
          <cell r="G3350">
            <v>2</v>
          </cell>
          <cell r="H3350">
            <v>1</v>
          </cell>
          <cell r="K3350" t="str">
            <v>39</v>
          </cell>
          <cell r="N3350" t="str">
            <v>2</v>
          </cell>
          <cell r="Q3350">
            <v>364</v>
          </cell>
          <cell r="R3350">
            <v>294</v>
          </cell>
          <cell r="S3350">
            <v>455</v>
          </cell>
        </row>
        <row r="3351">
          <cell r="A3351">
            <v>1</v>
          </cell>
          <cell r="B3351">
            <v>96</v>
          </cell>
          <cell r="C3351" t="str">
            <v>TR</v>
          </cell>
          <cell r="D3351" t="str">
            <v xml:space="preserve"> 2</v>
          </cell>
          <cell r="E3351">
            <v>2</v>
          </cell>
          <cell r="F3351">
            <v>32</v>
          </cell>
          <cell r="G3351">
            <v>2</v>
          </cell>
          <cell r="H3351">
            <v>1</v>
          </cell>
          <cell r="K3351" t="str">
            <v>39</v>
          </cell>
          <cell r="N3351" t="str">
            <v>3</v>
          </cell>
          <cell r="Q3351">
            <v>2801</v>
          </cell>
          <cell r="R3351">
            <v>3210</v>
          </cell>
          <cell r="S3351">
            <v>3995</v>
          </cell>
        </row>
        <row r="3352">
          <cell r="A3352">
            <v>2</v>
          </cell>
          <cell r="B3352">
            <v>96</v>
          </cell>
          <cell r="C3352" t="str">
            <v>TR</v>
          </cell>
          <cell r="D3352" t="str">
            <v xml:space="preserve"> 2</v>
          </cell>
          <cell r="E3352">
            <v>2</v>
          </cell>
          <cell r="F3352">
            <v>32</v>
          </cell>
          <cell r="G3352">
            <v>2</v>
          </cell>
          <cell r="H3352">
            <v>1</v>
          </cell>
          <cell r="K3352" t="str">
            <v>39</v>
          </cell>
          <cell r="N3352" t="str">
            <v>4</v>
          </cell>
          <cell r="Q3352">
            <v>3674</v>
          </cell>
          <cell r="R3352">
            <v>3734</v>
          </cell>
          <cell r="S3352">
            <v>3671</v>
          </cell>
        </row>
        <row r="3353">
          <cell r="A3353">
            <v>1</v>
          </cell>
          <cell r="B3353">
            <v>96</v>
          </cell>
          <cell r="C3353" t="str">
            <v>TR</v>
          </cell>
          <cell r="D3353" t="str">
            <v xml:space="preserve"> 2</v>
          </cell>
          <cell r="E3353">
            <v>2</v>
          </cell>
          <cell r="F3353">
            <v>32</v>
          </cell>
          <cell r="G3353">
            <v>2</v>
          </cell>
          <cell r="H3353">
            <v>1</v>
          </cell>
          <cell r="K3353" t="str">
            <v>40</v>
          </cell>
          <cell r="N3353" t="str">
            <v>T</v>
          </cell>
          <cell r="Q3353">
            <v>113804</v>
          </cell>
          <cell r="R3353">
            <v>116459</v>
          </cell>
          <cell r="S3353">
            <v>116677</v>
          </cell>
        </row>
        <row r="3354">
          <cell r="A3354">
            <v>1</v>
          </cell>
          <cell r="B3354">
            <v>96</v>
          </cell>
          <cell r="C3354" t="str">
            <v>TR</v>
          </cell>
          <cell r="D3354" t="str">
            <v xml:space="preserve"> 2</v>
          </cell>
          <cell r="E3354">
            <v>2</v>
          </cell>
          <cell r="F3354">
            <v>32</v>
          </cell>
          <cell r="G3354">
            <v>2</v>
          </cell>
          <cell r="H3354">
            <v>1</v>
          </cell>
          <cell r="K3354" t="str">
            <v>40</v>
          </cell>
          <cell r="N3354" t="str">
            <v>1</v>
          </cell>
          <cell r="Q3354">
            <v>72981</v>
          </cell>
          <cell r="R3354">
            <v>71361</v>
          </cell>
          <cell r="S3354">
            <v>70321</v>
          </cell>
        </row>
        <row r="3355">
          <cell r="A3355">
            <v>1</v>
          </cell>
          <cell r="B3355">
            <v>96</v>
          </cell>
          <cell r="C3355" t="str">
            <v>TR</v>
          </cell>
          <cell r="D3355" t="str">
            <v xml:space="preserve"> 2</v>
          </cell>
          <cell r="E3355">
            <v>2</v>
          </cell>
          <cell r="F3355">
            <v>32</v>
          </cell>
          <cell r="G3355">
            <v>2</v>
          </cell>
          <cell r="H3355">
            <v>1</v>
          </cell>
          <cell r="K3355" t="str">
            <v>40</v>
          </cell>
          <cell r="N3355" t="str">
            <v>2</v>
          </cell>
          <cell r="Q3355">
            <v>5548</v>
          </cell>
          <cell r="R3355">
            <v>6744</v>
          </cell>
          <cell r="S3355">
            <v>6514</v>
          </cell>
        </row>
        <row r="3356">
          <cell r="A3356">
            <v>1</v>
          </cell>
          <cell r="B3356">
            <v>96</v>
          </cell>
          <cell r="C3356" t="str">
            <v>TR</v>
          </cell>
          <cell r="D3356" t="str">
            <v xml:space="preserve"> 2</v>
          </cell>
          <cell r="E3356">
            <v>2</v>
          </cell>
          <cell r="F3356">
            <v>32</v>
          </cell>
          <cell r="G3356">
            <v>2</v>
          </cell>
          <cell r="H3356">
            <v>1</v>
          </cell>
          <cell r="K3356" t="str">
            <v>40</v>
          </cell>
          <cell r="N3356" t="str">
            <v>3</v>
          </cell>
          <cell r="Q3356">
            <v>21382</v>
          </cell>
          <cell r="R3356">
            <v>23572</v>
          </cell>
          <cell r="S3356">
            <v>24925</v>
          </cell>
        </row>
        <row r="3357">
          <cell r="A3357">
            <v>2</v>
          </cell>
          <cell r="B3357">
            <v>96</v>
          </cell>
          <cell r="C3357" t="str">
            <v>TR</v>
          </cell>
          <cell r="D3357" t="str">
            <v xml:space="preserve"> 2</v>
          </cell>
          <cell r="E3357">
            <v>2</v>
          </cell>
          <cell r="F3357">
            <v>32</v>
          </cell>
          <cell r="G3357">
            <v>2</v>
          </cell>
          <cell r="H3357">
            <v>1</v>
          </cell>
          <cell r="K3357" t="str">
            <v>40</v>
          </cell>
          <cell r="N3357" t="str">
            <v>4</v>
          </cell>
          <cell r="Q3357">
            <v>13893</v>
          </cell>
          <cell r="R3357">
            <v>14782</v>
          </cell>
          <cell r="S3357">
            <v>14917</v>
          </cell>
        </row>
        <row r="3358">
          <cell r="A3358">
            <v>1</v>
          </cell>
          <cell r="B3358">
            <v>96</v>
          </cell>
          <cell r="C3358" t="str">
            <v>TR</v>
          </cell>
          <cell r="D3358" t="str">
            <v xml:space="preserve"> 2</v>
          </cell>
          <cell r="E3358">
            <v>2</v>
          </cell>
          <cell r="F3358">
            <v>32</v>
          </cell>
          <cell r="G3358">
            <v>2</v>
          </cell>
          <cell r="H3358">
            <v>1</v>
          </cell>
          <cell r="K3358" t="str">
            <v>41</v>
          </cell>
          <cell r="N3358" t="str">
            <v>T</v>
          </cell>
          <cell r="Q3358">
            <v>23538</v>
          </cell>
          <cell r="R3358">
            <v>25265</v>
          </cell>
          <cell r="S3358">
            <v>25617</v>
          </cell>
        </row>
        <row r="3359">
          <cell r="A3359">
            <v>1</v>
          </cell>
          <cell r="B3359">
            <v>96</v>
          </cell>
          <cell r="C3359" t="str">
            <v>TR</v>
          </cell>
          <cell r="D3359" t="str">
            <v xml:space="preserve"> 2</v>
          </cell>
          <cell r="E3359">
            <v>2</v>
          </cell>
          <cell r="F3359">
            <v>32</v>
          </cell>
          <cell r="G3359">
            <v>2</v>
          </cell>
          <cell r="H3359">
            <v>1</v>
          </cell>
          <cell r="K3359" t="str">
            <v>41</v>
          </cell>
          <cell r="N3359" t="str">
            <v>1</v>
          </cell>
          <cell r="Q3359">
            <v>13299</v>
          </cell>
          <cell r="R3359">
            <v>13869</v>
          </cell>
          <cell r="S3359">
            <v>14272</v>
          </cell>
        </row>
        <row r="3360">
          <cell r="A3360">
            <v>1</v>
          </cell>
          <cell r="B3360">
            <v>96</v>
          </cell>
          <cell r="C3360" t="str">
            <v>TR</v>
          </cell>
          <cell r="D3360" t="str">
            <v xml:space="preserve"> 2</v>
          </cell>
          <cell r="E3360">
            <v>2</v>
          </cell>
          <cell r="F3360">
            <v>32</v>
          </cell>
          <cell r="G3360">
            <v>2</v>
          </cell>
          <cell r="H3360">
            <v>1</v>
          </cell>
          <cell r="K3360" t="str">
            <v>41</v>
          </cell>
          <cell r="N3360" t="str">
            <v>2</v>
          </cell>
          <cell r="Q3360">
            <v>2237</v>
          </cell>
          <cell r="R3360">
            <v>2689</v>
          </cell>
          <cell r="S3360">
            <v>2229</v>
          </cell>
        </row>
        <row r="3361">
          <cell r="A3361">
            <v>1</v>
          </cell>
          <cell r="B3361">
            <v>96</v>
          </cell>
          <cell r="C3361" t="str">
            <v>TR</v>
          </cell>
          <cell r="D3361" t="str">
            <v xml:space="preserve"> 2</v>
          </cell>
          <cell r="E3361">
            <v>2</v>
          </cell>
          <cell r="F3361">
            <v>32</v>
          </cell>
          <cell r="G3361">
            <v>2</v>
          </cell>
          <cell r="H3361">
            <v>1</v>
          </cell>
          <cell r="K3361" t="str">
            <v>41</v>
          </cell>
          <cell r="N3361" t="str">
            <v>3</v>
          </cell>
          <cell r="Q3361">
            <v>4251</v>
          </cell>
          <cell r="R3361">
            <v>4957</v>
          </cell>
          <cell r="S3361">
            <v>5529</v>
          </cell>
        </row>
        <row r="3362">
          <cell r="A3362">
            <v>2</v>
          </cell>
          <cell r="B3362">
            <v>96</v>
          </cell>
          <cell r="C3362" t="str">
            <v>TR</v>
          </cell>
          <cell r="D3362" t="str">
            <v xml:space="preserve"> 2</v>
          </cell>
          <cell r="E3362">
            <v>2</v>
          </cell>
          <cell r="F3362">
            <v>32</v>
          </cell>
          <cell r="G3362">
            <v>2</v>
          </cell>
          <cell r="H3362">
            <v>1</v>
          </cell>
          <cell r="K3362" t="str">
            <v>41</v>
          </cell>
          <cell r="N3362" t="str">
            <v>4</v>
          </cell>
          <cell r="Q3362">
            <v>3751</v>
          </cell>
          <cell r="R3362">
            <v>3750</v>
          </cell>
          <cell r="S3362">
            <v>3587</v>
          </cell>
        </row>
        <row r="3363">
          <cell r="A3363">
            <v>1</v>
          </cell>
          <cell r="B3363">
            <v>96</v>
          </cell>
          <cell r="C3363" t="str">
            <v>TR</v>
          </cell>
          <cell r="D3363" t="str">
            <v xml:space="preserve"> 2</v>
          </cell>
          <cell r="E3363">
            <v>2</v>
          </cell>
          <cell r="F3363">
            <v>32</v>
          </cell>
          <cell r="G3363">
            <v>2</v>
          </cell>
          <cell r="H3363">
            <v>1</v>
          </cell>
          <cell r="K3363" t="str">
            <v>42</v>
          </cell>
          <cell r="N3363" t="str">
            <v>T</v>
          </cell>
          <cell r="Q3363">
            <v>32987</v>
          </cell>
          <cell r="R3363">
            <v>33602</v>
          </cell>
          <cell r="S3363">
            <v>33712</v>
          </cell>
        </row>
        <row r="3364">
          <cell r="A3364">
            <v>1</v>
          </cell>
          <cell r="B3364">
            <v>96</v>
          </cell>
          <cell r="C3364" t="str">
            <v>TR</v>
          </cell>
          <cell r="D3364" t="str">
            <v xml:space="preserve"> 2</v>
          </cell>
          <cell r="E3364">
            <v>2</v>
          </cell>
          <cell r="F3364">
            <v>32</v>
          </cell>
          <cell r="G3364">
            <v>2</v>
          </cell>
          <cell r="H3364">
            <v>1</v>
          </cell>
          <cell r="K3364" t="str">
            <v>42</v>
          </cell>
          <cell r="N3364" t="str">
            <v>1</v>
          </cell>
          <cell r="Q3364">
            <v>21016</v>
          </cell>
          <cell r="R3364">
            <v>21096</v>
          </cell>
          <cell r="S3364">
            <v>20728</v>
          </cell>
        </row>
        <row r="3365">
          <cell r="A3365">
            <v>1</v>
          </cell>
          <cell r="B3365">
            <v>96</v>
          </cell>
          <cell r="C3365" t="str">
            <v>TR</v>
          </cell>
          <cell r="D3365" t="str">
            <v xml:space="preserve"> 2</v>
          </cell>
          <cell r="E3365">
            <v>2</v>
          </cell>
          <cell r="F3365">
            <v>32</v>
          </cell>
          <cell r="G3365">
            <v>2</v>
          </cell>
          <cell r="H3365">
            <v>1</v>
          </cell>
          <cell r="K3365" t="str">
            <v>42</v>
          </cell>
          <cell r="N3365" t="str">
            <v>2</v>
          </cell>
          <cell r="Q3365">
            <v>710</v>
          </cell>
          <cell r="R3365">
            <v>605</v>
          </cell>
          <cell r="S3365">
            <v>615</v>
          </cell>
        </row>
        <row r="3366">
          <cell r="A3366">
            <v>1</v>
          </cell>
          <cell r="B3366">
            <v>96</v>
          </cell>
          <cell r="C3366" t="str">
            <v>TR</v>
          </cell>
          <cell r="D3366" t="str">
            <v xml:space="preserve"> 2</v>
          </cell>
          <cell r="E3366">
            <v>2</v>
          </cell>
          <cell r="F3366">
            <v>32</v>
          </cell>
          <cell r="G3366">
            <v>2</v>
          </cell>
          <cell r="H3366">
            <v>1</v>
          </cell>
          <cell r="K3366" t="str">
            <v>42</v>
          </cell>
          <cell r="N3366" t="str">
            <v>3</v>
          </cell>
          <cell r="Q3366">
            <v>5379</v>
          </cell>
          <cell r="R3366">
            <v>6047</v>
          </cell>
          <cell r="S3366">
            <v>6643</v>
          </cell>
        </row>
        <row r="3367">
          <cell r="A3367">
            <v>2</v>
          </cell>
          <cell r="B3367">
            <v>96</v>
          </cell>
          <cell r="C3367" t="str">
            <v>TR</v>
          </cell>
          <cell r="D3367" t="str">
            <v xml:space="preserve"> 2</v>
          </cell>
          <cell r="E3367">
            <v>2</v>
          </cell>
          <cell r="F3367">
            <v>32</v>
          </cell>
          <cell r="G3367">
            <v>2</v>
          </cell>
          <cell r="H3367">
            <v>1</v>
          </cell>
          <cell r="K3367" t="str">
            <v>42</v>
          </cell>
          <cell r="N3367" t="str">
            <v>4</v>
          </cell>
          <cell r="Q3367">
            <v>5882</v>
          </cell>
          <cell r="R3367">
            <v>5853</v>
          </cell>
          <cell r="S3367">
            <v>5727</v>
          </cell>
        </row>
        <row r="3368">
          <cell r="A3368">
            <v>1</v>
          </cell>
          <cell r="B3368">
            <v>96</v>
          </cell>
          <cell r="C3368" t="str">
            <v>TR</v>
          </cell>
          <cell r="D3368" t="str">
            <v xml:space="preserve"> 2</v>
          </cell>
          <cell r="E3368">
            <v>2</v>
          </cell>
          <cell r="F3368">
            <v>32</v>
          </cell>
          <cell r="G3368">
            <v>2</v>
          </cell>
          <cell r="H3368">
            <v>1</v>
          </cell>
          <cell r="K3368" t="str">
            <v>43</v>
          </cell>
          <cell r="N3368" t="str">
            <v>T</v>
          </cell>
          <cell r="Q3368">
            <v>41000</v>
          </cell>
          <cell r="R3368">
            <v>43918</v>
          </cell>
          <cell r="S3368">
            <v>42972</v>
          </cell>
        </row>
        <row r="3369">
          <cell r="A3369">
            <v>1</v>
          </cell>
          <cell r="B3369">
            <v>96</v>
          </cell>
          <cell r="C3369" t="str">
            <v>TR</v>
          </cell>
          <cell r="D3369" t="str">
            <v xml:space="preserve"> 2</v>
          </cell>
          <cell r="E3369">
            <v>2</v>
          </cell>
          <cell r="F3369">
            <v>32</v>
          </cell>
          <cell r="G3369">
            <v>2</v>
          </cell>
          <cell r="H3369">
            <v>1</v>
          </cell>
          <cell r="K3369" t="str">
            <v>43</v>
          </cell>
          <cell r="N3369" t="str">
            <v>1</v>
          </cell>
          <cell r="Q3369">
            <v>23591</v>
          </cell>
          <cell r="R3369">
            <v>24629</v>
          </cell>
          <cell r="S3369">
            <v>24561</v>
          </cell>
        </row>
        <row r="3370">
          <cell r="A3370">
            <v>1</v>
          </cell>
          <cell r="B3370">
            <v>96</v>
          </cell>
          <cell r="C3370" t="str">
            <v>TR</v>
          </cell>
          <cell r="D3370" t="str">
            <v xml:space="preserve"> 2</v>
          </cell>
          <cell r="E3370">
            <v>2</v>
          </cell>
          <cell r="F3370">
            <v>32</v>
          </cell>
          <cell r="G3370">
            <v>2</v>
          </cell>
          <cell r="H3370">
            <v>1</v>
          </cell>
          <cell r="K3370" t="str">
            <v>43</v>
          </cell>
          <cell r="N3370" t="str">
            <v>2</v>
          </cell>
          <cell r="Q3370">
            <v>1396</v>
          </cell>
          <cell r="R3370">
            <v>1538</v>
          </cell>
          <cell r="S3370">
            <v>1904</v>
          </cell>
        </row>
        <row r="3371">
          <cell r="A3371">
            <v>1</v>
          </cell>
          <cell r="B3371">
            <v>96</v>
          </cell>
          <cell r="C3371" t="str">
            <v>TR</v>
          </cell>
          <cell r="D3371" t="str">
            <v xml:space="preserve"> 2</v>
          </cell>
          <cell r="E3371">
            <v>2</v>
          </cell>
          <cell r="F3371">
            <v>32</v>
          </cell>
          <cell r="G3371">
            <v>2</v>
          </cell>
          <cell r="H3371">
            <v>1</v>
          </cell>
          <cell r="K3371" t="str">
            <v>43</v>
          </cell>
          <cell r="N3371" t="str">
            <v>3</v>
          </cell>
          <cell r="Q3371">
            <v>5898</v>
          </cell>
          <cell r="R3371">
            <v>6720</v>
          </cell>
          <cell r="S3371">
            <v>6722</v>
          </cell>
        </row>
        <row r="3372">
          <cell r="A3372">
            <v>2</v>
          </cell>
          <cell r="B3372">
            <v>96</v>
          </cell>
          <cell r="C3372" t="str">
            <v>TR</v>
          </cell>
          <cell r="D3372" t="str">
            <v xml:space="preserve"> 2</v>
          </cell>
          <cell r="E3372">
            <v>2</v>
          </cell>
          <cell r="F3372">
            <v>32</v>
          </cell>
          <cell r="G3372">
            <v>2</v>
          </cell>
          <cell r="H3372">
            <v>1</v>
          </cell>
          <cell r="K3372" t="str">
            <v>43</v>
          </cell>
          <cell r="N3372" t="str">
            <v>4</v>
          </cell>
          <cell r="Q3372">
            <v>10115</v>
          </cell>
          <cell r="R3372">
            <v>11032</v>
          </cell>
          <cell r="S3372">
            <v>9785</v>
          </cell>
        </row>
        <row r="3373">
          <cell r="A3373">
            <v>1</v>
          </cell>
          <cell r="B3373">
            <v>96</v>
          </cell>
          <cell r="C3373" t="str">
            <v>TR</v>
          </cell>
          <cell r="D3373" t="str">
            <v xml:space="preserve"> 2</v>
          </cell>
          <cell r="E3373">
            <v>2</v>
          </cell>
          <cell r="F3373">
            <v>32</v>
          </cell>
          <cell r="G3373">
            <v>2</v>
          </cell>
          <cell r="H3373">
            <v>1</v>
          </cell>
          <cell r="K3373" t="str">
            <v>44</v>
          </cell>
          <cell r="N3373" t="str">
            <v>T</v>
          </cell>
          <cell r="Q3373">
            <v>31865</v>
          </cell>
          <cell r="R3373">
            <v>33279</v>
          </cell>
          <cell r="S3373">
            <v>33587</v>
          </cell>
        </row>
        <row r="3374">
          <cell r="A3374">
            <v>1</v>
          </cell>
          <cell r="B3374">
            <v>96</v>
          </cell>
          <cell r="C3374" t="str">
            <v>TR</v>
          </cell>
          <cell r="D3374" t="str">
            <v xml:space="preserve"> 2</v>
          </cell>
          <cell r="E3374">
            <v>2</v>
          </cell>
          <cell r="F3374">
            <v>32</v>
          </cell>
          <cell r="G3374">
            <v>2</v>
          </cell>
          <cell r="H3374">
            <v>1</v>
          </cell>
          <cell r="K3374" t="str">
            <v>44</v>
          </cell>
          <cell r="N3374" t="str">
            <v>1</v>
          </cell>
          <cell r="Q3374">
            <v>18498</v>
          </cell>
          <cell r="R3374">
            <v>18788</v>
          </cell>
          <cell r="S3374">
            <v>18448</v>
          </cell>
        </row>
        <row r="3375">
          <cell r="A3375">
            <v>1</v>
          </cell>
          <cell r="B3375">
            <v>96</v>
          </cell>
          <cell r="C3375" t="str">
            <v>TR</v>
          </cell>
          <cell r="D3375" t="str">
            <v xml:space="preserve"> 2</v>
          </cell>
          <cell r="E3375">
            <v>2</v>
          </cell>
          <cell r="F3375">
            <v>32</v>
          </cell>
          <cell r="G3375">
            <v>2</v>
          </cell>
          <cell r="H3375">
            <v>1</v>
          </cell>
          <cell r="K3375" t="str">
            <v>44</v>
          </cell>
          <cell r="N3375" t="str">
            <v>2</v>
          </cell>
          <cell r="Q3375">
            <v>1223</v>
          </cell>
          <cell r="R3375">
            <v>1433</v>
          </cell>
          <cell r="S3375">
            <v>1558</v>
          </cell>
        </row>
        <row r="3376">
          <cell r="A3376">
            <v>1</v>
          </cell>
          <cell r="B3376">
            <v>96</v>
          </cell>
          <cell r="C3376" t="str">
            <v>TR</v>
          </cell>
          <cell r="D3376" t="str">
            <v xml:space="preserve"> 2</v>
          </cell>
          <cell r="E3376">
            <v>2</v>
          </cell>
          <cell r="F3376">
            <v>32</v>
          </cell>
          <cell r="G3376">
            <v>2</v>
          </cell>
          <cell r="H3376">
            <v>1</v>
          </cell>
          <cell r="K3376" t="str">
            <v>44</v>
          </cell>
          <cell r="N3376" t="str">
            <v>3</v>
          </cell>
          <cell r="Q3376">
            <v>7331</v>
          </cell>
          <cell r="R3376">
            <v>7428</v>
          </cell>
          <cell r="S3376">
            <v>7579</v>
          </cell>
        </row>
        <row r="3377">
          <cell r="A3377">
            <v>2</v>
          </cell>
          <cell r="B3377">
            <v>96</v>
          </cell>
          <cell r="C3377" t="str">
            <v>TR</v>
          </cell>
          <cell r="D3377" t="str">
            <v xml:space="preserve"> 2</v>
          </cell>
          <cell r="E3377">
            <v>2</v>
          </cell>
          <cell r="F3377">
            <v>32</v>
          </cell>
          <cell r="G3377">
            <v>2</v>
          </cell>
          <cell r="H3377">
            <v>1</v>
          </cell>
          <cell r="K3377" t="str">
            <v>44</v>
          </cell>
          <cell r="N3377" t="str">
            <v>4</v>
          </cell>
          <cell r="Q3377">
            <v>4815</v>
          </cell>
          <cell r="R3377">
            <v>5630</v>
          </cell>
          <cell r="S3377">
            <v>6002</v>
          </cell>
        </row>
        <row r="3378">
          <cell r="A3378">
            <v>1</v>
          </cell>
          <cell r="B3378">
            <v>96</v>
          </cell>
          <cell r="C3378" t="str">
            <v>TR</v>
          </cell>
          <cell r="D3378" t="str">
            <v xml:space="preserve"> 2</v>
          </cell>
          <cell r="E3378">
            <v>2</v>
          </cell>
          <cell r="F3378">
            <v>32</v>
          </cell>
          <cell r="G3378">
            <v>2</v>
          </cell>
          <cell r="H3378">
            <v>1</v>
          </cell>
          <cell r="K3378" t="str">
            <v>45</v>
          </cell>
          <cell r="N3378" t="str">
            <v>T</v>
          </cell>
          <cell r="Q3378">
            <v>26056</v>
          </cell>
          <cell r="R3378">
            <v>26466</v>
          </cell>
          <cell r="S3378">
            <v>25489</v>
          </cell>
        </row>
        <row r="3379">
          <cell r="A3379">
            <v>1</v>
          </cell>
          <cell r="B3379">
            <v>96</v>
          </cell>
          <cell r="C3379" t="str">
            <v>TR</v>
          </cell>
          <cell r="D3379" t="str">
            <v xml:space="preserve"> 2</v>
          </cell>
          <cell r="E3379">
            <v>2</v>
          </cell>
          <cell r="F3379">
            <v>32</v>
          </cell>
          <cell r="G3379">
            <v>2</v>
          </cell>
          <cell r="H3379">
            <v>1</v>
          </cell>
          <cell r="K3379" t="str">
            <v>45</v>
          </cell>
          <cell r="N3379" t="str">
            <v>1</v>
          </cell>
          <cell r="Q3379">
            <v>16489</v>
          </cell>
          <cell r="R3379">
            <v>15906</v>
          </cell>
          <cell r="S3379">
            <v>15351</v>
          </cell>
        </row>
        <row r="3380">
          <cell r="A3380">
            <v>1</v>
          </cell>
          <cell r="B3380">
            <v>96</v>
          </cell>
          <cell r="C3380" t="str">
            <v>TR</v>
          </cell>
          <cell r="D3380" t="str">
            <v xml:space="preserve"> 2</v>
          </cell>
          <cell r="E3380">
            <v>2</v>
          </cell>
          <cell r="F3380">
            <v>32</v>
          </cell>
          <cell r="G3380">
            <v>2</v>
          </cell>
          <cell r="H3380">
            <v>1</v>
          </cell>
          <cell r="K3380" t="str">
            <v>45</v>
          </cell>
          <cell r="N3380" t="str">
            <v>2</v>
          </cell>
          <cell r="Q3380">
            <v>942</v>
          </cell>
          <cell r="R3380">
            <v>1257</v>
          </cell>
          <cell r="S3380">
            <v>1375</v>
          </cell>
        </row>
        <row r="3381">
          <cell r="A3381">
            <v>1</v>
          </cell>
          <cell r="B3381">
            <v>96</v>
          </cell>
          <cell r="C3381" t="str">
            <v>TR</v>
          </cell>
          <cell r="D3381" t="str">
            <v xml:space="preserve"> 2</v>
          </cell>
          <cell r="E3381">
            <v>2</v>
          </cell>
          <cell r="F3381">
            <v>32</v>
          </cell>
          <cell r="G3381">
            <v>2</v>
          </cell>
          <cell r="H3381">
            <v>1</v>
          </cell>
          <cell r="K3381" t="str">
            <v>45</v>
          </cell>
          <cell r="N3381" t="str">
            <v>3</v>
          </cell>
          <cell r="Q3381">
            <v>3135</v>
          </cell>
          <cell r="R3381">
            <v>3789</v>
          </cell>
          <cell r="S3381">
            <v>4096</v>
          </cell>
        </row>
        <row r="3382">
          <cell r="A3382">
            <v>2</v>
          </cell>
          <cell r="B3382">
            <v>96</v>
          </cell>
          <cell r="C3382" t="str">
            <v>TR</v>
          </cell>
          <cell r="D3382" t="str">
            <v xml:space="preserve"> 2</v>
          </cell>
          <cell r="E3382">
            <v>2</v>
          </cell>
          <cell r="F3382">
            <v>32</v>
          </cell>
          <cell r="G3382">
            <v>2</v>
          </cell>
          <cell r="H3382">
            <v>1</v>
          </cell>
          <cell r="K3382" t="str">
            <v>45</v>
          </cell>
          <cell r="N3382" t="str">
            <v>4</v>
          </cell>
          <cell r="Q3382">
            <v>5491</v>
          </cell>
          <cell r="R3382">
            <v>5513</v>
          </cell>
          <cell r="S3382">
            <v>4667</v>
          </cell>
        </row>
        <row r="3383">
          <cell r="A3383">
            <v>1</v>
          </cell>
          <cell r="B3383">
            <v>96</v>
          </cell>
          <cell r="C3383" t="str">
            <v>TR</v>
          </cell>
          <cell r="D3383" t="str">
            <v xml:space="preserve"> 2</v>
          </cell>
          <cell r="E3383">
            <v>2</v>
          </cell>
          <cell r="F3383">
            <v>32</v>
          </cell>
          <cell r="G3383">
            <v>2</v>
          </cell>
          <cell r="H3383">
            <v>1</v>
          </cell>
          <cell r="K3383" t="str">
            <v>46</v>
          </cell>
          <cell r="N3383" t="str">
            <v>T</v>
          </cell>
          <cell r="Q3383">
            <v>36283</v>
          </cell>
          <cell r="R3383">
            <v>37138</v>
          </cell>
          <cell r="S3383">
            <v>38127</v>
          </cell>
        </row>
        <row r="3384">
          <cell r="A3384">
            <v>1</v>
          </cell>
          <cell r="B3384">
            <v>96</v>
          </cell>
          <cell r="C3384" t="str">
            <v>TR</v>
          </cell>
          <cell r="D3384" t="str">
            <v xml:space="preserve"> 2</v>
          </cell>
          <cell r="E3384">
            <v>2</v>
          </cell>
          <cell r="F3384">
            <v>32</v>
          </cell>
          <cell r="G3384">
            <v>2</v>
          </cell>
          <cell r="H3384">
            <v>1</v>
          </cell>
          <cell r="K3384" t="str">
            <v>46</v>
          </cell>
          <cell r="N3384" t="str">
            <v>1</v>
          </cell>
          <cell r="Q3384">
            <v>22162</v>
          </cell>
          <cell r="R3384">
            <v>22793</v>
          </cell>
          <cell r="S3384">
            <v>24122</v>
          </cell>
        </row>
        <row r="3385">
          <cell r="A3385">
            <v>1</v>
          </cell>
          <cell r="B3385">
            <v>96</v>
          </cell>
          <cell r="C3385" t="str">
            <v>TR</v>
          </cell>
          <cell r="D3385" t="str">
            <v xml:space="preserve"> 2</v>
          </cell>
          <cell r="E3385">
            <v>2</v>
          </cell>
          <cell r="F3385">
            <v>32</v>
          </cell>
          <cell r="G3385">
            <v>2</v>
          </cell>
          <cell r="H3385">
            <v>1</v>
          </cell>
          <cell r="K3385" t="str">
            <v>46</v>
          </cell>
          <cell r="N3385" t="str">
            <v>2</v>
          </cell>
          <cell r="Q3385">
            <v>2060</v>
          </cell>
          <cell r="R3385">
            <v>2150</v>
          </cell>
          <cell r="S3385">
            <v>2122</v>
          </cell>
        </row>
        <row r="3386">
          <cell r="A3386">
            <v>1</v>
          </cell>
          <cell r="B3386">
            <v>96</v>
          </cell>
          <cell r="C3386" t="str">
            <v>TR</v>
          </cell>
          <cell r="D3386" t="str">
            <v xml:space="preserve"> 2</v>
          </cell>
          <cell r="E3386">
            <v>2</v>
          </cell>
          <cell r="F3386">
            <v>32</v>
          </cell>
          <cell r="G3386">
            <v>2</v>
          </cell>
          <cell r="H3386">
            <v>1</v>
          </cell>
          <cell r="K3386" t="str">
            <v>46</v>
          </cell>
          <cell r="N3386" t="str">
            <v>3</v>
          </cell>
          <cell r="Q3386">
            <v>5466</v>
          </cell>
          <cell r="R3386">
            <v>5864</v>
          </cell>
          <cell r="S3386">
            <v>6276</v>
          </cell>
        </row>
        <row r="3387">
          <cell r="A3387">
            <v>2</v>
          </cell>
          <cell r="B3387">
            <v>96</v>
          </cell>
          <cell r="C3387" t="str">
            <v>TR</v>
          </cell>
          <cell r="D3387" t="str">
            <v xml:space="preserve"> 2</v>
          </cell>
          <cell r="E3387">
            <v>2</v>
          </cell>
          <cell r="F3387">
            <v>32</v>
          </cell>
          <cell r="G3387">
            <v>2</v>
          </cell>
          <cell r="H3387">
            <v>1</v>
          </cell>
          <cell r="K3387" t="str">
            <v>46</v>
          </cell>
          <cell r="N3387" t="str">
            <v>4</v>
          </cell>
          <cell r="Q3387">
            <v>6595</v>
          </cell>
          <cell r="R3387">
            <v>6330</v>
          </cell>
          <cell r="S3387">
            <v>5608</v>
          </cell>
        </row>
        <row r="3388">
          <cell r="A3388">
            <v>1</v>
          </cell>
          <cell r="B3388">
            <v>96</v>
          </cell>
          <cell r="C3388" t="str">
            <v>TR</v>
          </cell>
          <cell r="D3388" t="str">
            <v xml:space="preserve"> 2</v>
          </cell>
          <cell r="E3388">
            <v>2</v>
          </cell>
          <cell r="F3388">
            <v>32</v>
          </cell>
          <cell r="G3388">
            <v>2</v>
          </cell>
          <cell r="H3388">
            <v>1</v>
          </cell>
          <cell r="K3388" t="str">
            <v>47</v>
          </cell>
          <cell r="N3388" t="str">
            <v>T</v>
          </cell>
          <cell r="Q3388">
            <v>39162</v>
          </cell>
          <cell r="R3388">
            <v>38972</v>
          </cell>
          <cell r="S3388">
            <v>37727</v>
          </cell>
        </row>
        <row r="3389">
          <cell r="A3389">
            <v>1</v>
          </cell>
          <cell r="B3389">
            <v>96</v>
          </cell>
          <cell r="C3389" t="str">
            <v>TR</v>
          </cell>
          <cell r="D3389" t="str">
            <v xml:space="preserve"> 2</v>
          </cell>
          <cell r="E3389">
            <v>2</v>
          </cell>
          <cell r="F3389">
            <v>32</v>
          </cell>
          <cell r="G3389">
            <v>2</v>
          </cell>
          <cell r="H3389">
            <v>1</v>
          </cell>
          <cell r="K3389" t="str">
            <v>47</v>
          </cell>
          <cell r="N3389" t="str">
            <v>1</v>
          </cell>
          <cell r="Q3389">
            <v>24258</v>
          </cell>
          <cell r="R3389">
            <v>24024</v>
          </cell>
          <cell r="S3389">
            <v>22692</v>
          </cell>
        </row>
        <row r="3390">
          <cell r="A3390">
            <v>1</v>
          </cell>
          <cell r="B3390">
            <v>96</v>
          </cell>
          <cell r="C3390" t="str">
            <v>TR</v>
          </cell>
          <cell r="D3390" t="str">
            <v xml:space="preserve"> 2</v>
          </cell>
          <cell r="E3390">
            <v>2</v>
          </cell>
          <cell r="F3390">
            <v>32</v>
          </cell>
          <cell r="G3390">
            <v>2</v>
          </cell>
          <cell r="H3390">
            <v>1</v>
          </cell>
          <cell r="K3390" t="str">
            <v>47</v>
          </cell>
          <cell r="N3390" t="str">
            <v>2</v>
          </cell>
          <cell r="Q3390">
            <v>516</v>
          </cell>
          <cell r="R3390">
            <v>543</v>
          </cell>
          <cell r="S3390">
            <v>655</v>
          </cell>
        </row>
        <row r="3391">
          <cell r="A3391">
            <v>1</v>
          </cell>
          <cell r="B3391">
            <v>96</v>
          </cell>
          <cell r="C3391" t="str">
            <v>TR</v>
          </cell>
          <cell r="D3391" t="str">
            <v xml:space="preserve"> 2</v>
          </cell>
          <cell r="E3391">
            <v>2</v>
          </cell>
          <cell r="F3391">
            <v>32</v>
          </cell>
          <cell r="G3391">
            <v>2</v>
          </cell>
          <cell r="H3391">
            <v>1</v>
          </cell>
          <cell r="K3391" t="str">
            <v>47</v>
          </cell>
          <cell r="N3391" t="str">
            <v>3</v>
          </cell>
          <cell r="Q3391">
            <v>5987</v>
          </cell>
          <cell r="R3391">
            <v>6587</v>
          </cell>
          <cell r="S3391">
            <v>7265</v>
          </cell>
        </row>
        <row r="3392">
          <cell r="A3392">
            <v>9</v>
          </cell>
          <cell r="B3392">
            <v>96</v>
          </cell>
          <cell r="C3392" t="str">
            <v>TR</v>
          </cell>
          <cell r="D3392" t="str">
            <v xml:space="preserve"> 2</v>
          </cell>
          <cell r="E3392">
            <v>2</v>
          </cell>
          <cell r="F3392">
            <v>32</v>
          </cell>
          <cell r="G3392">
            <v>2</v>
          </cell>
          <cell r="H3392">
            <v>1</v>
          </cell>
          <cell r="K3392" t="str">
            <v>47</v>
          </cell>
          <cell r="N3392" t="str">
            <v>4</v>
          </cell>
          <cell r="Q3392">
            <v>8401</v>
          </cell>
          <cell r="R3392">
            <v>7818</v>
          </cell>
          <cell r="S3392">
            <v>7116</v>
          </cell>
        </row>
        <row r="3393">
          <cell r="A3393">
            <v>2</v>
          </cell>
          <cell r="B3393">
            <v>96</v>
          </cell>
          <cell r="C3393" t="str">
            <v>TR</v>
          </cell>
          <cell r="D3393" t="str">
            <v xml:space="preserve"> 2</v>
          </cell>
          <cell r="E3393">
            <v>2</v>
          </cell>
          <cell r="F3393">
            <v>32</v>
          </cell>
          <cell r="G3393">
            <v>2</v>
          </cell>
          <cell r="H3393">
            <v>3</v>
          </cell>
          <cell r="K3393" t="str">
            <v>TT</v>
          </cell>
          <cell r="N3393" t="str">
            <v>T</v>
          </cell>
          <cell r="Q3393">
            <v>18914</v>
          </cell>
          <cell r="R3393">
            <v>19660</v>
          </cell>
          <cell r="S3393">
            <v>21061</v>
          </cell>
        </row>
        <row r="3394">
          <cell r="A3394">
            <v>2</v>
          </cell>
          <cell r="B3394">
            <v>96</v>
          </cell>
          <cell r="C3394" t="str">
            <v>TR</v>
          </cell>
          <cell r="D3394" t="str">
            <v xml:space="preserve"> 2</v>
          </cell>
          <cell r="E3394">
            <v>2</v>
          </cell>
          <cell r="F3394">
            <v>32</v>
          </cell>
          <cell r="G3394">
            <v>2</v>
          </cell>
          <cell r="H3394">
            <v>3</v>
          </cell>
          <cell r="K3394" t="str">
            <v>T0</v>
          </cell>
          <cell r="N3394" t="str">
            <v>T</v>
          </cell>
          <cell r="Q3394">
            <v>287</v>
          </cell>
          <cell r="R3394">
            <v>317</v>
          </cell>
          <cell r="S3394">
            <v>657</v>
          </cell>
        </row>
        <row r="3395">
          <cell r="A3395">
            <v>2</v>
          </cell>
          <cell r="B3395">
            <v>96</v>
          </cell>
          <cell r="C3395" t="str">
            <v>TR</v>
          </cell>
          <cell r="D3395" t="str">
            <v xml:space="preserve"> 2</v>
          </cell>
          <cell r="E3395">
            <v>2</v>
          </cell>
          <cell r="F3395">
            <v>32</v>
          </cell>
          <cell r="G3395">
            <v>2</v>
          </cell>
          <cell r="H3395">
            <v>3</v>
          </cell>
          <cell r="K3395" t="str">
            <v>T1</v>
          </cell>
          <cell r="N3395" t="str">
            <v>T</v>
          </cell>
          <cell r="Q3395">
            <v>1492</v>
          </cell>
          <cell r="R3395">
            <v>1480</v>
          </cell>
          <cell r="S3395">
            <v>1821</v>
          </cell>
        </row>
        <row r="3396">
          <cell r="A3396">
            <v>2</v>
          </cell>
          <cell r="B3396">
            <v>96</v>
          </cell>
          <cell r="C3396" t="str">
            <v>TR</v>
          </cell>
          <cell r="D3396" t="str">
            <v xml:space="preserve"> 2</v>
          </cell>
          <cell r="E3396">
            <v>2</v>
          </cell>
          <cell r="F3396">
            <v>32</v>
          </cell>
          <cell r="G3396">
            <v>2</v>
          </cell>
          <cell r="H3396">
            <v>3</v>
          </cell>
          <cell r="K3396" t="str">
            <v>T2</v>
          </cell>
          <cell r="N3396" t="str">
            <v>T</v>
          </cell>
          <cell r="Q3396">
            <v>1877</v>
          </cell>
          <cell r="R3396">
            <v>1935</v>
          </cell>
          <cell r="S3396">
            <v>2018</v>
          </cell>
        </row>
        <row r="3397">
          <cell r="A3397">
            <v>2</v>
          </cell>
          <cell r="B3397">
            <v>96</v>
          </cell>
          <cell r="C3397" t="str">
            <v>TR</v>
          </cell>
          <cell r="D3397" t="str">
            <v xml:space="preserve"> 2</v>
          </cell>
          <cell r="E3397">
            <v>2</v>
          </cell>
          <cell r="F3397">
            <v>32</v>
          </cell>
          <cell r="G3397">
            <v>2</v>
          </cell>
          <cell r="H3397">
            <v>3</v>
          </cell>
          <cell r="K3397" t="str">
            <v>T3</v>
          </cell>
          <cell r="N3397" t="str">
            <v>T</v>
          </cell>
          <cell r="Q3397">
            <v>4320</v>
          </cell>
          <cell r="R3397">
            <v>4510</v>
          </cell>
          <cell r="S3397">
            <v>4657</v>
          </cell>
        </row>
        <row r="3398">
          <cell r="A3398">
            <v>2</v>
          </cell>
          <cell r="B3398">
            <v>96</v>
          </cell>
          <cell r="C3398" t="str">
            <v>TR</v>
          </cell>
          <cell r="D3398" t="str">
            <v xml:space="preserve"> 2</v>
          </cell>
          <cell r="E3398">
            <v>2</v>
          </cell>
          <cell r="F3398">
            <v>32</v>
          </cell>
          <cell r="G3398">
            <v>2</v>
          </cell>
          <cell r="H3398">
            <v>3</v>
          </cell>
          <cell r="K3398" t="str">
            <v>T4</v>
          </cell>
          <cell r="N3398" t="str">
            <v>T</v>
          </cell>
          <cell r="Q3398">
            <v>883</v>
          </cell>
          <cell r="R3398">
            <v>922</v>
          </cell>
          <cell r="S3398">
            <v>1057</v>
          </cell>
        </row>
        <row r="3399">
          <cell r="A3399">
            <v>2</v>
          </cell>
          <cell r="B3399">
            <v>96</v>
          </cell>
          <cell r="C3399" t="str">
            <v>TR</v>
          </cell>
          <cell r="D3399" t="str">
            <v xml:space="preserve"> 2</v>
          </cell>
          <cell r="E3399">
            <v>2</v>
          </cell>
          <cell r="F3399">
            <v>32</v>
          </cell>
          <cell r="G3399">
            <v>2</v>
          </cell>
          <cell r="H3399">
            <v>3</v>
          </cell>
          <cell r="K3399" t="str">
            <v>T5</v>
          </cell>
          <cell r="N3399" t="str">
            <v>T</v>
          </cell>
          <cell r="Q3399">
            <v>2535</v>
          </cell>
          <cell r="R3399">
            <v>2667</v>
          </cell>
          <cell r="S3399">
            <v>2769</v>
          </cell>
        </row>
        <row r="3400">
          <cell r="A3400">
            <v>2</v>
          </cell>
          <cell r="B3400">
            <v>96</v>
          </cell>
          <cell r="C3400" t="str">
            <v>TR</v>
          </cell>
          <cell r="D3400" t="str">
            <v xml:space="preserve"> 2</v>
          </cell>
          <cell r="E3400">
            <v>2</v>
          </cell>
          <cell r="F3400">
            <v>32</v>
          </cell>
          <cell r="G3400">
            <v>2</v>
          </cell>
          <cell r="H3400">
            <v>3</v>
          </cell>
          <cell r="K3400" t="str">
            <v>T6</v>
          </cell>
          <cell r="N3400" t="str">
            <v>T</v>
          </cell>
          <cell r="Q3400">
            <v>3250</v>
          </cell>
          <cell r="R3400">
            <v>3405</v>
          </cell>
          <cell r="S3400">
            <v>3553</v>
          </cell>
        </row>
        <row r="3401">
          <cell r="A3401">
            <v>2</v>
          </cell>
          <cell r="B3401">
            <v>96</v>
          </cell>
          <cell r="C3401" t="str">
            <v>TR</v>
          </cell>
          <cell r="D3401" t="str">
            <v xml:space="preserve"> 2</v>
          </cell>
          <cell r="E3401">
            <v>2</v>
          </cell>
          <cell r="F3401">
            <v>32</v>
          </cell>
          <cell r="G3401">
            <v>2</v>
          </cell>
          <cell r="H3401">
            <v>3</v>
          </cell>
          <cell r="K3401" t="str">
            <v>T7</v>
          </cell>
          <cell r="N3401" t="str">
            <v>T</v>
          </cell>
          <cell r="Q3401">
            <v>1230</v>
          </cell>
          <cell r="R3401">
            <v>1266</v>
          </cell>
          <cell r="S3401">
            <v>1314</v>
          </cell>
        </row>
        <row r="3402">
          <cell r="A3402">
            <v>2</v>
          </cell>
          <cell r="B3402">
            <v>96</v>
          </cell>
          <cell r="C3402" t="str">
            <v>TR</v>
          </cell>
          <cell r="D3402" t="str">
            <v xml:space="preserve"> 2</v>
          </cell>
          <cell r="E3402">
            <v>2</v>
          </cell>
          <cell r="F3402">
            <v>32</v>
          </cell>
          <cell r="G3402">
            <v>2</v>
          </cell>
          <cell r="H3402">
            <v>3</v>
          </cell>
          <cell r="K3402" t="str">
            <v>T8</v>
          </cell>
          <cell r="N3402" t="str">
            <v>T</v>
          </cell>
          <cell r="Q3402">
            <v>691</v>
          </cell>
          <cell r="R3402">
            <v>729</v>
          </cell>
          <cell r="S3402">
            <v>760</v>
          </cell>
        </row>
        <row r="3403">
          <cell r="A3403">
            <v>2</v>
          </cell>
          <cell r="B3403">
            <v>96</v>
          </cell>
          <cell r="C3403" t="str">
            <v>TR</v>
          </cell>
          <cell r="D3403" t="str">
            <v xml:space="preserve"> 2</v>
          </cell>
          <cell r="E3403">
            <v>2</v>
          </cell>
          <cell r="F3403">
            <v>32</v>
          </cell>
          <cell r="G3403">
            <v>2</v>
          </cell>
          <cell r="H3403">
            <v>3</v>
          </cell>
          <cell r="K3403" t="str">
            <v>T9</v>
          </cell>
          <cell r="N3403" t="str">
            <v>T</v>
          </cell>
          <cell r="Q3403">
            <v>2349</v>
          </cell>
          <cell r="R3403">
            <v>2428</v>
          </cell>
          <cell r="S3403">
            <v>2455</v>
          </cell>
        </row>
        <row r="3404">
          <cell r="A3404">
            <v>1</v>
          </cell>
          <cell r="B3404">
            <v>96</v>
          </cell>
          <cell r="C3404" t="str">
            <v>TR</v>
          </cell>
          <cell r="D3404" t="str">
            <v xml:space="preserve"> 2</v>
          </cell>
          <cell r="E3404">
            <v>2</v>
          </cell>
          <cell r="F3404">
            <v>32</v>
          </cell>
          <cell r="G3404">
            <v>2</v>
          </cell>
          <cell r="H3404">
            <v>3</v>
          </cell>
          <cell r="K3404" t="str">
            <v>TT</v>
          </cell>
          <cell r="N3404" t="str">
            <v>T</v>
          </cell>
          <cell r="Q3404">
            <v>18914</v>
          </cell>
          <cell r="R3404">
            <v>19660</v>
          </cell>
          <cell r="S3404">
            <v>21061</v>
          </cell>
        </row>
        <row r="3405">
          <cell r="A3405">
            <v>1</v>
          </cell>
          <cell r="B3405">
            <v>96</v>
          </cell>
          <cell r="C3405" t="str">
            <v>TR</v>
          </cell>
          <cell r="D3405" t="str">
            <v xml:space="preserve"> 2</v>
          </cell>
          <cell r="E3405">
            <v>2</v>
          </cell>
          <cell r="F3405">
            <v>32</v>
          </cell>
          <cell r="G3405">
            <v>2</v>
          </cell>
          <cell r="H3405">
            <v>3</v>
          </cell>
          <cell r="K3405" t="str">
            <v>TT</v>
          </cell>
          <cell r="N3405" t="str">
            <v>1</v>
          </cell>
          <cell r="Q3405">
            <v>12106</v>
          </cell>
          <cell r="R3405">
            <v>12276</v>
          </cell>
          <cell r="S3405">
            <v>13015</v>
          </cell>
        </row>
        <row r="3406">
          <cell r="A3406">
            <v>1</v>
          </cell>
          <cell r="B3406">
            <v>96</v>
          </cell>
          <cell r="C3406" t="str">
            <v>TR</v>
          </cell>
          <cell r="D3406" t="str">
            <v xml:space="preserve"> 2</v>
          </cell>
          <cell r="E3406">
            <v>2</v>
          </cell>
          <cell r="F3406">
            <v>32</v>
          </cell>
          <cell r="G3406">
            <v>2</v>
          </cell>
          <cell r="H3406">
            <v>3</v>
          </cell>
          <cell r="K3406" t="str">
            <v>TT</v>
          </cell>
          <cell r="N3406" t="str">
            <v>2</v>
          </cell>
          <cell r="Q3406">
            <v>1564</v>
          </cell>
          <cell r="R3406">
            <v>1685</v>
          </cell>
          <cell r="S3406">
            <v>1884</v>
          </cell>
        </row>
        <row r="3407">
          <cell r="A3407">
            <v>1</v>
          </cell>
          <cell r="B3407">
            <v>96</v>
          </cell>
          <cell r="C3407" t="str">
            <v>TR</v>
          </cell>
          <cell r="D3407" t="str">
            <v xml:space="preserve"> 2</v>
          </cell>
          <cell r="E3407">
            <v>2</v>
          </cell>
          <cell r="F3407">
            <v>32</v>
          </cell>
          <cell r="G3407">
            <v>2</v>
          </cell>
          <cell r="H3407">
            <v>3</v>
          </cell>
          <cell r="K3407" t="str">
            <v>TT</v>
          </cell>
          <cell r="N3407" t="str">
            <v>3</v>
          </cell>
          <cell r="Q3407">
            <v>2859</v>
          </cell>
          <cell r="R3407">
            <v>3199</v>
          </cell>
          <cell r="S3407">
            <v>3540</v>
          </cell>
        </row>
        <row r="3408">
          <cell r="A3408">
            <v>2</v>
          </cell>
          <cell r="B3408">
            <v>96</v>
          </cell>
          <cell r="C3408" t="str">
            <v>TR</v>
          </cell>
          <cell r="D3408" t="str">
            <v xml:space="preserve"> 2</v>
          </cell>
          <cell r="E3408">
            <v>2</v>
          </cell>
          <cell r="F3408">
            <v>32</v>
          </cell>
          <cell r="G3408">
            <v>2</v>
          </cell>
          <cell r="H3408">
            <v>3</v>
          </cell>
          <cell r="K3408" t="str">
            <v>TT</v>
          </cell>
          <cell r="N3408" t="str">
            <v>4</v>
          </cell>
          <cell r="Q3408">
            <v>2384</v>
          </cell>
          <cell r="R3408">
            <v>2499</v>
          </cell>
          <cell r="S3408">
            <v>2623</v>
          </cell>
        </row>
        <row r="3409">
          <cell r="A3409">
            <v>1</v>
          </cell>
          <cell r="B3409">
            <v>96</v>
          </cell>
          <cell r="C3409" t="str">
            <v>TR</v>
          </cell>
          <cell r="D3409" t="str">
            <v xml:space="preserve"> 2</v>
          </cell>
          <cell r="E3409">
            <v>2</v>
          </cell>
          <cell r="F3409">
            <v>32</v>
          </cell>
          <cell r="G3409">
            <v>2</v>
          </cell>
          <cell r="H3409">
            <v>3</v>
          </cell>
          <cell r="K3409" t="str">
            <v>T0</v>
          </cell>
          <cell r="N3409" t="str">
            <v>T</v>
          </cell>
          <cell r="Q3409">
            <v>287</v>
          </cell>
          <cell r="R3409">
            <v>317</v>
          </cell>
          <cell r="S3409">
            <v>657</v>
          </cell>
        </row>
        <row r="3410">
          <cell r="A3410">
            <v>1</v>
          </cell>
          <cell r="B3410">
            <v>96</v>
          </cell>
          <cell r="C3410" t="str">
            <v>TR</v>
          </cell>
          <cell r="D3410" t="str">
            <v xml:space="preserve"> 2</v>
          </cell>
          <cell r="E3410">
            <v>2</v>
          </cell>
          <cell r="F3410">
            <v>32</v>
          </cell>
          <cell r="G3410">
            <v>2</v>
          </cell>
          <cell r="H3410">
            <v>3</v>
          </cell>
          <cell r="K3410" t="str">
            <v>T0</v>
          </cell>
          <cell r="N3410" t="str">
            <v>1</v>
          </cell>
          <cell r="Q3410">
            <v>176</v>
          </cell>
          <cell r="R3410">
            <v>197</v>
          </cell>
          <cell r="S3410">
            <v>407</v>
          </cell>
        </row>
        <row r="3411">
          <cell r="A3411">
            <v>1</v>
          </cell>
          <cell r="B3411">
            <v>96</v>
          </cell>
          <cell r="C3411" t="str">
            <v>TR</v>
          </cell>
          <cell r="D3411" t="str">
            <v xml:space="preserve"> 2</v>
          </cell>
          <cell r="E3411">
            <v>2</v>
          </cell>
          <cell r="F3411">
            <v>32</v>
          </cell>
          <cell r="G3411">
            <v>2</v>
          </cell>
          <cell r="H3411">
            <v>3</v>
          </cell>
          <cell r="K3411" t="str">
            <v>T0</v>
          </cell>
          <cell r="N3411" t="str">
            <v>2</v>
          </cell>
          <cell r="Q3411">
            <v>14</v>
          </cell>
          <cell r="R3411">
            <v>15</v>
          </cell>
          <cell r="S3411">
            <v>29</v>
          </cell>
        </row>
        <row r="3412">
          <cell r="A3412">
            <v>1</v>
          </cell>
          <cell r="B3412">
            <v>96</v>
          </cell>
          <cell r="C3412" t="str">
            <v>TR</v>
          </cell>
          <cell r="D3412" t="str">
            <v xml:space="preserve"> 2</v>
          </cell>
          <cell r="E3412">
            <v>2</v>
          </cell>
          <cell r="F3412">
            <v>32</v>
          </cell>
          <cell r="G3412">
            <v>2</v>
          </cell>
          <cell r="H3412">
            <v>3</v>
          </cell>
          <cell r="K3412" t="str">
            <v>T0</v>
          </cell>
          <cell r="N3412" t="str">
            <v>3</v>
          </cell>
          <cell r="Q3412">
            <v>53</v>
          </cell>
          <cell r="R3412">
            <v>56</v>
          </cell>
          <cell r="S3412">
            <v>126</v>
          </cell>
        </row>
        <row r="3413">
          <cell r="A3413">
            <v>2</v>
          </cell>
          <cell r="B3413">
            <v>96</v>
          </cell>
          <cell r="C3413" t="str">
            <v>TR</v>
          </cell>
          <cell r="D3413" t="str">
            <v xml:space="preserve"> 2</v>
          </cell>
          <cell r="E3413">
            <v>2</v>
          </cell>
          <cell r="F3413">
            <v>32</v>
          </cell>
          <cell r="G3413">
            <v>2</v>
          </cell>
          <cell r="H3413">
            <v>3</v>
          </cell>
          <cell r="K3413" t="str">
            <v>T0</v>
          </cell>
          <cell r="N3413" t="str">
            <v>4</v>
          </cell>
          <cell r="Q3413">
            <v>45</v>
          </cell>
          <cell r="R3413">
            <v>48</v>
          </cell>
          <cell r="S3413">
            <v>95</v>
          </cell>
        </row>
        <row r="3414">
          <cell r="A3414">
            <v>1</v>
          </cell>
          <cell r="B3414">
            <v>96</v>
          </cell>
          <cell r="C3414" t="str">
            <v>TR</v>
          </cell>
          <cell r="D3414" t="str">
            <v xml:space="preserve"> 2</v>
          </cell>
          <cell r="E3414">
            <v>2</v>
          </cell>
          <cell r="F3414">
            <v>32</v>
          </cell>
          <cell r="G3414">
            <v>2</v>
          </cell>
          <cell r="H3414">
            <v>3</v>
          </cell>
          <cell r="K3414" t="str">
            <v>T1</v>
          </cell>
          <cell r="N3414" t="str">
            <v>T</v>
          </cell>
          <cell r="Q3414">
            <v>1492</v>
          </cell>
          <cell r="R3414">
            <v>1480</v>
          </cell>
          <cell r="S3414">
            <v>1821</v>
          </cell>
        </row>
        <row r="3415">
          <cell r="A3415">
            <v>1</v>
          </cell>
          <cell r="B3415">
            <v>96</v>
          </cell>
          <cell r="C3415" t="str">
            <v>TR</v>
          </cell>
          <cell r="D3415" t="str">
            <v xml:space="preserve"> 2</v>
          </cell>
          <cell r="E3415">
            <v>2</v>
          </cell>
          <cell r="F3415">
            <v>32</v>
          </cell>
          <cell r="G3415">
            <v>2</v>
          </cell>
          <cell r="H3415">
            <v>3</v>
          </cell>
          <cell r="K3415" t="str">
            <v>T1</v>
          </cell>
          <cell r="N3415" t="str">
            <v>1</v>
          </cell>
          <cell r="Q3415">
            <v>869</v>
          </cell>
          <cell r="R3415">
            <v>841</v>
          </cell>
          <cell r="S3415">
            <v>1042</v>
          </cell>
        </row>
        <row r="3416">
          <cell r="A3416">
            <v>1</v>
          </cell>
          <cell r="B3416">
            <v>96</v>
          </cell>
          <cell r="C3416" t="str">
            <v>TR</v>
          </cell>
          <cell r="D3416" t="str">
            <v xml:space="preserve"> 2</v>
          </cell>
          <cell r="E3416">
            <v>2</v>
          </cell>
          <cell r="F3416">
            <v>32</v>
          </cell>
          <cell r="G3416">
            <v>2</v>
          </cell>
          <cell r="H3416">
            <v>3</v>
          </cell>
          <cell r="K3416" t="str">
            <v>T1</v>
          </cell>
          <cell r="N3416" t="str">
            <v>2</v>
          </cell>
          <cell r="Q3416">
            <v>150</v>
          </cell>
          <cell r="R3416">
            <v>142</v>
          </cell>
          <cell r="S3416">
            <v>173</v>
          </cell>
        </row>
        <row r="3417">
          <cell r="A3417">
            <v>1</v>
          </cell>
          <cell r="B3417">
            <v>96</v>
          </cell>
          <cell r="C3417" t="str">
            <v>TR</v>
          </cell>
          <cell r="D3417" t="str">
            <v xml:space="preserve"> 2</v>
          </cell>
          <cell r="E3417">
            <v>2</v>
          </cell>
          <cell r="F3417">
            <v>32</v>
          </cell>
          <cell r="G3417">
            <v>2</v>
          </cell>
          <cell r="H3417">
            <v>3</v>
          </cell>
          <cell r="K3417" t="str">
            <v>T1</v>
          </cell>
          <cell r="N3417" t="str">
            <v>3</v>
          </cell>
          <cell r="Q3417">
            <v>250</v>
          </cell>
          <cell r="R3417">
            <v>268</v>
          </cell>
          <cell r="S3417">
            <v>334</v>
          </cell>
        </row>
        <row r="3418">
          <cell r="A3418">
            <v>2</v>
          </cell>
          <cell r="B3418">
            <v>96</v>
          </cell>
          <cell r="C3418" t="str">
            <v>TR</v>
          </cell>
          <cell r="D3418" t="str">
            <v xml:space="preserve"> 2</v>
          </cell>
          <cell r="E3418">
            <v>2</v>
          </cell>
          <cell r="F3418">
            <v>32</v>
          </cell>
          <cell r="G3418">
            <v>2</v>
          </cell>
          <cell r="H3418">
            <v>3</v>
          </cell>
          <cell r="K3418" t="str">
            <v>T1</v>
          </cell>
          <cell r="N3418" t="str">
            <v>4</v>
          </cell>
          <cell r="Q3418">
            <v>224</v>
          </cell>
          <cell r="R3418">
            <v>229</v>
          </cell>
          <cell r="S3418">
            <v>272</v>
          </cell>
        </row>
        <row r="3419">
          <cell r="A3419">
            <v>1</v>
          </cell>
          <cell r="B3419">
            <v>96</v>
          </cell>
          <cell r="C3419" t="str">
            <v>TR</v>
          </cell>
          <cell r="D3419" t="str">
            <v xml:space="preserve"> 2</v>
          </cell>
          <cell r="E3419">
            <v>2</v>
          </cell>
          <cell r="F3419">
            <v>32</v>
          </cell>
          <cell r="G3419">
            <v>2</v>
          </cell>
          <cell r="H3419">
            <v>3</v>
          </cell>
          <cell r="K3419" t="str">
            <v>T2</v>
          </cell>
          <cell r="N3419" t="str">
            <v>T</v>
          </cell>
          <cell r="Q3419">
            <v>1877</v>
          </cell>
          <cell r="R3419">
            <v>1935</v>
          </cell>
          <cell r="S3419">
            <v>2018</v>
          </cell>
        </row>
        <row r="3420">
          <cell r="A3420">
            <v>1</v>
          </cell>
          <cell r="B3420">
            <v>96</v>
          </cell>
          <cell r="C3420" t="str">
            <v>TR</v>
          </cell>
          <cell r="D3420" t="str">
            <v xml:space="preserve"> 2</v>
          </cell>
          <cell r="E3420">
            <v>2</v>
          </cell>
          <cell r="F3420">
            <v>32</v>
          </cell>
          <cell r="G3420">
            <v>2</v>
          </cell>
          <cell r="H3420">
            <v>3</v>
          </cell>
          <cell r="K3420" t="str">
            <v>T2</v>
          </cell>
          <cell r="N3420" t="str">
            <v>1</v>
          </cell>
          <cell r="Q3420">
            <v>1144</v>
          </cell>
          <cell r="R3420">
            <v>1137</v>
          </cell>
          <cell r="S3420">
            <v>1172</v>
          </cell>
        </row>
        <row r="3421">
          <cell r="A3421">
            <v>1</v>
          </cell>
          <cell r="B3421">
            <v>96</v>
          </cell>
          <cell r="C3421" t="str">
            <v>TR</v>
          </cell>
          <cell r="D3421" t="str">
            <v xml:space="preserve"> 2</v>
          </cell>
          <cell r="E3421">
            <v>2</v>
          </cell>
          <cell r="F3421">
            <v>32</v>
          </cell>
          <cell r="G3421">
            <v>2</v>
          </cell>
          <cell r="H3421">
            <v>3</v>
          </cell>
          <cell r="K3421" t="str">
            <v>T2</v>
          </cell>
          <cell r="N3421" t="str">
            <v>2</v>
          </cell>
          <cell r="Q3421">
            <v>216</v>
          </cell>
          <cell r="R3421">
            <v>233</v>
          </cell>
          <cell r="S3421">
            <v>256</v>
          </cell>
        </row>
        <row r="3422">
          <cell r="A3422">
            <v>1</v>
          </cell>
          <cell r="B3422">
            <v>96</v>
          </cell>
          <cell r="C3422" t="str">
            <v>TR</v>
          </cell>
          <cell r="D3422" t="str">
            <v xml:space="preserve"> 2</v>
          </cell>
          <cell r="E3422">
            <v>2</v>
          </cell>
          <cell r="F3422">
            <v>32</v>
          </cell>
          <cell r="G3422">
            <v>2</v>
          </cell>
          <cell r="H3422">
            <v>3</v>
          </cell>
          <cell r="K3422" t="str">
            <v>T2</v>
          </cell>
          <cell r="N3422" t="str">
            <v>3</v>
          </cell>
          <cell r="Q3422">
            <v>270</v>
          </cell>
          <cell r="R3422">
            <v>311</v>
          </cell>
          <cell r="S3422">
            <v>328</v>
          </cell>
        </row>
        <row r="3423">
          <cell r="A3423">
            <v>2</v>
          </cell>
          <cell r="B3423">
            <v>96</v>
          </cell>
          <cell r="C3423" t="str">
            <v>TR</v>
          </cell>
          <cell r="D3423" t="str">
            <v xml:space="preserve"> 2</v>
          </cell>
          <cell r="E3423">
            <v>2</v>
          </cell>
          <cell r="F3423">
            <v>32</v>
          </cell>
          <cell r="G3423">
            <v>2</v>
          </cell>
          <cell r="H3423">
            <v>3</v>
          </cell>
          <cell r="K3423" t="str">
            <v>T2</v>
          </cell>
          <cell r="N3423" t="str">
            <v>4</v>
          </cell>
          <cell r="Q3423">
            <v>246</v>
          </cell>
          <cell r="R3423">
            <v>255</v>
          </cell>
          <cell r="S3423">
            <v>262</v>
          </cell>
        </row>
        <row r="3424">
          <cell r="A3424">
            <v>1</v>
          </cell>
          <cell r="B3424">
            <v>96</v>
          </cell>
          <cell r="C3424" t="str">
            <v>TR</v>
          </cell>
          <cell r="D3424" t="str">
            <v xml:space="preserve"> 2</v>
          </cell>
          <cell r="E3424">
            <v>2</v>
          </cell>
          <cell r="F3424">
            <v>32</v>
          </cell>
          <cell r="G3424">
            <v>2</v>
          </cell>
          <cell r="H3424">
            <v>3</v>
          </cell>
          <cell r="K3424" t="str">
            <v>T3</v>
          </cell>
          <cell r="N3424" t="str">
            <v>T</v>
          </cell>
          <cell r="Q3424">
            <v>4320</v>
          </cell>
          <cell r="R3424">
            <v>4510</v>
          </cell>
          <cell r="S3424">
            <v>4657</v>
          </cell>
        </row>
        <row r="3425">
          <cell r="A3425">
            <v>1</v>
          </cell>
          <cell r="B3425">
            <v>96</v>
          </cell>
          <cell r="C3425" t="str">
            <v>TR</v>
          </cell>
          <cell r="D3425" t="str">
            <v xml:space="preserve"> 2</v>
          </cell>
          <cell r="E3425">
            <v>2</v>
          </cell>
          <cell r="F3425">
            <v>32</v>
          </cell>
          <cell r="G3425">
            <v>2</v>
          </cell>
          <cell r="H3425">
            <v>3</v>
          </cell>
          <cell r="K3425" t="str">
            <v>T3</v>
          </cell>
          <cell r="N3425" t="str">
            <v>1</v>
          </cell>
          <cell r="Q3425">
            <v>3102</v>
          </cell>
          <cell r="R3425">
            <v>3173</v>
          </cell>
          <cell r="S3425">
            <v>3227</v>
          </cell>
        </row>
        <row r="3426">
          <cell r="A3426">
            <v>1</v>
          </cell>
          <cell r="B3426">
            <v>96</v>
          </cell>
          <cell r="C3426" t="str">
            <v>TR</v>
          </cell>
          <cell r="D3426" t="str">
            <v xml:space="preserve"> 2</v>
          </cell>
          <cell r="E3426">
            <v>2</v>
          </cell>
          <cell r="F3426">
            <v>32</v>
          </cell>
          <cell r="G3426">
            <v>2</v>
          </cell>
          <cell r="H3426">
            <v>3</v>
          </cell>
          <cell r="K3426" t="str">
            <v>T3</v>
          </cell>
          <cell r="N3426" t="str">
            <v>2</v>
          </cell>
          <cell r="Q3426">
            <v>227</v>
          </cell>
          <cell r="R3426">
            <v>240</v>
          </cell>
          <cell r="S3426">
            <v>262</v>
          </cell>
        </row>
        <row r="3427">
          <cell r="A3427">
            <v>1</v>
          </cell>
          <cell r="B3427">
            <v>96</v>
          </cell>
          <cell r="C3427" t="str">
            <v>TR</v>
          </cell>
          <cell r="D3427" t="str">
            <v xml:space="preserve"> 2</v>
          </cell>
          <cell r="E3427">
            <v>2</v>
          </cell>
          <cell r="F3427">
            <v>32</v>
          </cell>
          <cell r="G3427">
            <v>2</v>
          </cell>
          <cell r="H3427">
            <v>3</v>
          </cell>
          <cell r="K3427" t="str">
            <v>T3</v>
          </cell>
          <cell r="N3427" t="str">
            <v>3</v>
          </cell>
          <cell r="Q3427">
            <v>518</v>
          </cell>
          <cell r="R3427">
            <v>573</v>
          </cell>
          <cell r="S3427">
            <v>627</v>
          </cell>
        </row>
        <row r="3428">
          <cell r="A3428">
            <v>2</v>
          </cell>
          <cell r="B3428">
            <v>96</v>
          </cell>
          <cell r="C3428" t="str">
            <v>TR</v>
          </cell>
          <cell r="D3428" t="str">
            <v xml:space="preserve"> 2</v>
          </cell>
          <cell r="E3428">
            <v>2</v>
          </cell>
          <cell r="F3428">
            <v>32</v>
          </cell>
          <cell r="G3428">
            <v>2</v>
          </cell>
          <cell r="H3428">
            <v>3</v>
          </cell>
          <cell r="K3428" t="str">
            <v>T3</v>
          </cell>
          <cell r="N3428" t="str">
            <v>4</v>
          </cell>
          <cell r="Q3428">
            <v>472</v>
          </cell>
          <cell r="R3428">
            <v>523</v>
          </cell>
          <cell r="S3428">
            <v>541</v>
          </cell>
        </row>
        <row r="3429">
          <cell r="A3429">
            <v>1</v>
          </cell>
          <cell r="B3429">
            <v>96</v>
          </cell>
          <cell r="C3429" t="str">
            <v>TR</v>
          </cell>
          <cell r="D3429" t="str">
            <v xml:space="preserve"> 2</v>
          </cell>
          <cell r="E3429">
            <v>2</v>
          </cell>
          <cell r="F3429">
            <v>32</v>
          </cell>
          <cell r="G3429">
            <v>2</v>
          </cell>
          <cell r="H3429">
            <v>3</v>
          </cell>
          <cell r="K3429" t="str">
            <v>T4</v>
          </cell>
          <cell r="N3429" t="str">
            <v>T</v>
          </cell>
          <cell r="Q3429">
            <v>883</v>
          </cell>
          <cell r="R3429">
            <v>922</v>
          </cell>
          <cell r="S3429">
            <v>1057</v>
          </cell>
        </row>
        <row r="3430">
          <cell r="A3430">
            <v>1</v>
          </cell>
          <cell r="B3430">
            <v>96</v>
          </cell>
          <cell r="C3430" t="str">
            <v>TR</v>
          </cell>
          <cell r="D3430" t="str">
            <v xml:space="preserve"> 2</v>
          </cell>
          <cell r="E3430">
            <v>2</v>
          </cell>
          <cell r="F3430">
            <v>32</v>
          </cell>
          <cell r="G3430">
            <v>2</v>
          </cell>
          <cell r="H3430">
            <v>3</v>
          </cell>
          <cell r="K3430" t="str">
            <v>T4</v>
          </cell>
          <cell r="N3430" t="str">
            <v>1</v>
          </cell>
          <cell r="Q3430">
            <v>486</v>
          </cell>
          <cell r="R3430">
            <v>495</v>
          </cell>
          <cell r="S3430">
            <v>579</v>
          </cell>
        </row>
        <row r="3431">
          <cell r="A3431">
            <v>1</v>
          </cell>
          <cell r="B3431">
            <v>96</v>
          </cell>
          <cell r="C3431" t="str">
            <v>TR</v>
          </cell>
          <cell r="D3431" t="str">
            <v xml:space="preserve"> 2</v>
          </cell>
          <cell r="E3431">
            <v>2</v>
          </cell>
          <cell r="F3431">
            <v>32</v>
          </cell>
          <cell r="G3431">
            <v>2</v>
          </cell>
          <cell r="H3431">
            <v>3</v>
          </cell>
          <cell r="K3431" t="str">
            <v>T4</v>
          </cell>
          <cell r="N3431" t="str">
            <v>2</v>
          </cell>
          <cell r="Q3431">
            <v>114</v>
          </cell>
          <cell r="R3431">
            <v>132</v>
          </cell>
          <cell r="S3431">
            <v>156</v>
          </cell>
        </row>
        <row r="3432">
          <cell r="A3432">
            <v>1</v>
          </cell>
          <cell r="B3432">
            <v>96</v>
          </cell>
          <cell r="C3432" t="str">
            <v>TR</v>
          </cell>
          <cell r="D3432" t="str">
            <v xml:space="preserve"> 2</v>
          </cell>
          <cell r="E3432">
            <v>2</v>
          </cell>
          <cell r="F3432">
            <v>32</v>
          </cell>
          <cell r="G3432">
            <v>2</v>
          </cell>
          <cell r="H3432">
            <v>3</v>
          </cell>
          <cell r="K3432" t="str">
            <v>T4</v>
          </cell>
          <cell r="N3432" t="str">
            <v>3</v>
          </cell>
          <cell r="Q3432">
            <v>155</v>
          </cell>
          <cell r="R3432">
            <v>165</v>
          </cell>
          <cell r="S3432">
            <v>179</v>
          </cell>
        </row>
        <row r="3433">
          <cell r="A3433">
            <v>2</v>
          </cell>
          <cell r="B3433">
            <v>96</v>
          </cell>
          <cell r="C3433" t="str">
            <v>TR</v>
          </cell>
          <cell r="D3433" t="str">
            <v xml:space="preserve"> 2</v>
          </cell>
          <cell r="E3433">
            <v>2</v>
          </cell>
          <cell r="F3433">
            <v>32</v>
          </cell>
          <cell r="G3433">
            <v>2</v>
          </cell>
          <cell r="H3433">
            <v>3</v>
          </cell>
          <cell r="K3433" t="str">
            <v>T4</v>
          </cell>
          <cell r="N3433" t="str">
            <v>4</v>
          </cell>
          <cell r="Q3433">
            <v>128</v>
          </cell>
          <cell r="R3433">
            <v>131</v>
          </cell>
          <cell r="S3433">
            <v>143</v>
          </cell>
        </row>
        <row r="3434">
          <cell r="A3434">
            <v>1</v>
          </cell>
          <cell r="B3434">
            <v>96</v>
          </cell>
          <cell r="C3434" t="str">
            <v>TR</v>
          </cell>
          <cell r="D3434" t="str">
            <v xml:space="preserve"> 2</v>
          </cell>
          <cell r="E3434">
            <v>2</v>
          </cell>
          <cell r="F3434">
            <v>32</v>
          </cell>
          <cell r="G3434">
            <v>2</v>
          </cell>
          <cell r="H3434">
            <v>3</v>
          </cell>
          <cell r="K3434" t="str">
            <v>T5</v>
          </cell>
          <cell r="N3434" t="str">
            <v>T</v>
          </cell>
          <cell r="Q3434">
            <v>2535</v>
          </cell>
          <cell r="R3434">
            <v>2667</v>
          </cell>
          <cell r="S3434">
            <v>2769</v>
          </cell>
        </row>
        <row r="3435">
          <cell r="A3435">
            <v>1</v>
          </cell>
          <cell r="B3435">
            <v>96</v>
          </cell>
          <cell r="C3435" t="str">
            <v>TR</v>
          </cell>
          <cell r="D3435" t="str">
            <v xml:space="preserve"> 2</v>
          </cell>
          <cell r="E3435">
            <v>2</v>
          </cell>
          <cell r="F3435">
            <v>32</v>
          </cell>
          <cell r="G3435">
            <v>2</v>
          </cell>
          <cell r="H3435">
            <v>3</v>
          </cell>
          <cell r="K3435" t="str">
            <v>T5</v>
          </cell>
          <cell r="N3435" t="str">
            <v>1</v>
          </cell>
          <cell r="Q3435">
            <v>1619</v>
          </cell>
          <cell r="R3435">
            <v>1643</v>
          </cell>
          <cell r="S3435">
            <v>1681</v>
          </cell>
        </row>
        <row r="3436">
          <cell r="A3436">
            <v>1</v>
          </cell>
          <cell r="B3436">
            <v>96</v>
          </cell>
          <cell r="C3436" t="str">
            <v>TR</v>
          </cell>
          <cell r="D3436" t="str">
            <v xml:space="preserve"> 2</v>
          </cell>
          <cell r="E3436">
            <v>2</v>
          </cell>
          <cell r="F3436">
            <v>32</v>
          </cell>
          <cell r="G3436">
            <v>2</v>
          </cell>
          <cell r="H3436">
            <v>3</v>
          </cell>
          <cell r="K3436" t="str">
            <v>T5</v>
          </cell>
          <cell r="N3436" t="str">
            <v>2</v>
          </cell>
          <cell r="Q3436">
            <v>283</v>
          </cell>
          <cell r="R3436">
            <v>304</v>
          </cell>
          <cell r="S3436">
            <v>338</v>
          </cell>
        </row>
        <row r="3437">
          <cell r="A3437">
            <v>1</v>
          </cell>
          <cell r="B3437">
            <v>96</v>
          </cell>
          <cell r="C3437" t="str">
            <v>TR</v>
          </cell>
          <cell r="D3437" t="str">
            <v xml:space="preserve"> 2</v>
          </cell>
          <cell r="E3437">
            <v>2</v>
          </cell>
          <cell r="F3437">
            <v>32</v>
          </cell>
          <cell r="G3437">
            <v>2</v>
          </cell>
          <cell r="H3437">
            <v>3</v>
          </cell>
          <cell r="K3437" t="str">
            <v>T5</v>
          </cell>
          <cell r="N3437" t="str">
            <v>3</v>
          </cell>
          <cell r="Q3437">
            <v>377</v>
          </cell>
          <cell r="R3437">
            <v>449</v>
          </cell>
          <cell r="S3437">
            <v>480</v>
          </cell>
        </row>
        <row r="3438">
          <cell r="A3438">
            <v>2</v>
          </cell>
          <cell r="B3438">
            <v>96</v>
          </cell>
          <cell r="C3438" t="str">
            <v>TR</v>
          </cell>
          <cell r="D3438" t="str">
            <v xml:space="preserve"> 2</v>
          </cell>
          <cell r="E3438">
            <v>2</v>
          </cell>
          <cell r="F3438">
            <v>32</v>
          </cell>
          <cell r="G3438">
            <v>2</v>
          </cell>
          <cell r="H3438">
            <v>3</v>
          </cell>
          <cell r="K3438" t="str">
            <v>T5</v>
          </cell>
          <cell r="N3438" t="str">
            <v>4</v>
          </cell>
          <cell r="Q3438">
            <v>256</v>
          </cell>
          <cell r="R3438">
            <v>271</v>
          </cell>
          <cell r="S3438">
            <v>270</v>
          </cell>
        </row>
        <row r="3439">
          <cell r="A3439">
            <v>1</v>
          </cell>
          <cell r="B3439">
            <v>96</v>
          </cell>
          <cell r="C3439" t="str">
            <v>TR</v>
          </cell>
          <cell r="D3439" t="str">
            <v xml:space="preserve"> 2</v>
          </cell>
          <cell r="E3439">
            <v>2</v>
          </cell>
          <cell r="F3439">
            <v>32</v>
          </cell>
          <cell r="G3439">
            <v>2</v>
          </cell>
          <cell r="H3439">
            <v>3</v>
          </cell>
          <cell r="K3439" t="str">
            <v>T6</v>
          </cell>
          <cell r="N3439" t="str">
            <v>T</v>
          </cell>
          <cell r="Q3439">
            <v>3250</v>
          </cell>
          <cell r="R3439">
            <v>3405</v>
          </cell>
          <cell r="S3439">
            <v>3553</v>
          </cell>
        </row>
        <row r="3440">
          <cell r="A3440">
            <v>1</v>
          </cell>
          <cell r="B3440">
            <v>96</v>
          </cell>
          <cell r="C3440" t="str">
            <v>TR</v>
          </cell>
          <cell r="D3440" t="str">
            <v xml:space="preserve"> 2</v>
          </cell>
          <cell r="E3440">
            <v>2</v>
          </cell>
          <cell r="F3440">
            <v>32</v>
          </cell>
          <cell r="G3440">
            <v>2</v>
          </cell>
          <cell r="H3440">
            <v>3</v>
          </cell>
          <cell r="K3440" t="str">
            <v>T6</v>
          </cell>
          <cell r="N3440" t="str">
            <v>1</v>
          </cell>
          <cell r="Q3440">
            <v>2170</v>
          </cell>
          <cell r="R3440">
            <v>2235</v>
          </cell>
          <cell r="S3440">
            <v>2332</v>
          </cell>
        </row>
        <row r="3441">
          <cell r="A3441">
            <v>1</v>
          </cell>
          <cell r="B3441">
            <v>96</v>
          </cell>
          <cell r="C3441" t="str">
            <v>TR</v>
          </cell>
          <cell r="D3441" t="str">
            <v xml:space="preserve"> 2</v>
          </cell>
          <cell r="E3441">
            <v>2</v>
          </cell>
          <cell r="F3441">
            <v>32</v>
          </cell>
          <cell r="G3441">
            <v>2</v>
          </cell>
          <cell r="H3441">
            <v>3</v>
          </cell>
          <cell r="K3441" t="str">
            <v>T6</v>
          </cell>
          <cell r="N3441" t="str">
            <v>2</v>
          </cell>
          <cell r="Q3441">
            <v>200</v>
          </cell>
          <cell r="R3441">
            <v>220</v>
          </cell>
          <cell r="S3441">
            <v>227</v>
          </cell>
        </row>
        <row r="3442">
          <cell r="A3442">
            <v>1</v>
          </cell>
          <cell r="B3442">
            <v>96</v>
          </cell>
          <cell r="C3442" t="str">
            <v>TR</v>
          </cell>
          <cell r="D3442" t="str">
            <v xml:space="preserve"> 2</v>
          </cell>
          <cell r="E3442">
            <v>2</v>
          </cell>
          <cell r="F3442">
            <v>32</v>
          </cell>
          <cell r="G3442">
            <v>2</v>
          </cell>
          <cell r="H3442">
            <v>3</v>
          </cell>
          <cell r="K3442" t="str">
            <v>T6</v>
          </cell>
          <cell r="N3442" t="str">
            <v>3</v>
          </cell>
          <cell r="Q3442">
            <v>513</v>
          </cell>
          <cell r="R3442">
            <v>572</v>
          </cell>
          <cell r="S3442">
            <v>603</v>
          </cell>
        </row>
        <row r="3443">
          <cell r="A3443">
            <v>2</v>
          </cell>
          <cell r="B3443">
            <v>96</v>
          </cell>
          <cell r="C3443" t="str">
            <v>TR</v>
          </cell>
          <cell r="D3443" t="str">
            <v xml:space="preserve"> 2</v>
          </cell>
          <cell r="E3443">
            <v>2</v>
          </cell>
          <cell r="F3443">
            <v>32</v>
          </cell>
          <cell r="G3443">
            <v>2</v>
          </cell>
          <cell r="H3443">
            <v>3</v>
          </cell>
          <cell r="K3443" t="str">
            <v>T6</v>
          </cell>
          <cell r="N3443" t="str">
            <v>4</v>
          </cell>
          <cell r="Q3443">
            <v>367</v>
          </cell>
          <cell r="R3443">
            <v>378</v>
          </cell>
          <cell r="S3443">
            <v>391</v>
          </cell>
        </row>
        <row r="3444">
          <cell r="A3444">
            <v>1</v>
          </cell>
          <cell r="B3444">
            <v>96</v>
          </cell>
          <cell r="C3444" t="str">
            <v>TR</v>
          </cell>
          <cell r="D3444" t="str">
            <v xml:space="preserve"> 2</v>
          </cell>
          <cell r="E3444">
            <v>2</v>
          </cell>
          <cell r="F3444">
            <v>32</v>
          </cell>
          <cell r="G3444">
            <v>2</v>
          </cell>
          <cell r="H3444">
            <v>3</v>
          </cell>
          <cell r="K3444" t="str">
            <v>T7</v>
          </cell>
          <cell r="N3444" t="str">
            <v>T</v>
          </cell>
          <cell r="Q3444">
            <v>1230</v>
          </cell>
          <cell r="R3444">
            <v>1266</v>
          </cell>
          <cell r="S3444">
            <v>1314</v>
          </cell>
        </row>
        <row r="3445">
          <cell r="A3445">
            <v>1</v>
          </cell>
          <cell r="B3445">
            <v>96</v>
          </cell>
          <cell r="C3445" t="str">
            <v>TR</v>
          </cell>
          <cell r="D3445" t="str">
            <v xml:space="preserve"> 2</v>
          </cell>
          <cell r="E3445">
            <v>2</v>
          </cell>
          <cell r="F3445">
            <v>32</v>
          </cell>
          <cell r="G3445">
            <v>2</v>
          </cell>
          <cell r="H3445">
            <v>3</v>
          </cell>
          <cell r="K3445" t="str">
            <v>T7</v>
          </cell>
          <cell r="N3445" t="str">
            <v>1</v>
          </cell>
          <cell r="Q3445">
            <v>723</v>
          </cell>
          <cell r="R3445">
            <v>732</v>
          </cell>
          <cell r="S3445">
            <v>757</v>
          </cell>
        </row>
        <row r="3446">
          <cell r="A3446">
            <v>1</v>
          </cell>
          <cell r="B3446">
            <v>96</v>
          </cell>
          <cell r="C3446" t="str">
            <v>TR</v>
          </cell>
          <cell r="D3446" t="str">
            <v xml:space="preserve"> 2</v>
          </cell>
          <cell r="E3446">
            <v>2</v>
          </cell>
          <cell r="F3446">
            <v>32</v>
          </cell>
          <cell r="G3446">
            <v>2</v>
          </cell>
          <cell r="H3446">
            <v>3</v>
          </cell>
          <cell r="K3446" t="str">
            <v>T7</v>
          </cell>
          <cell r="N3446" t="str">
            <v>2</v>
          </cell>
          <cell r="Q3446">
            <v>125</v>
          </cell>
          <cell r="R3446">
            <v>139</v>
          </cell>
          <cell r="S3446">
            <v>157</v>
          </cell>
        </row>
        <row r="3447">
          <cell r="A3447">
            <v>1</v>
          </cell>
          <cell r="B3447">
            <v>96</v>
          </cell>
          <cell r="C3447" t="str">
            <v>TR</v>
          </cell>
          <cell r="D3447" t="str">
            <v xml:space="preserve"> 2</v>
          </cell>
          <cell r="E3447">
            <v>2</v>
          </cell>
          <cell r="F3447">
            <v>32</v>
          </cell>
          <cell r="G3447">
            <v>2</v>
          </cell>
          <cell r="H3447">
            <v>3</v>
          </cell>
          <cell r="K3447" t="str">
            <v>T7</v>
          </cell>
          <cell r="N3447" t="str">
            <v>3</v>
          </cell>
          <cell r="Q3447">
            <v>217</v>
          </cell>
          <cell r="R3447">
            <v>224</v>
          </cell>
          <cell r="S3447">
            <v>227</v>
          </cell>
        </row>
        <row r="3448">
          <cell r="A3448">
            <v>2</v>
          </cell>
          <cell r="B3448">
            <v>96</v>
          </cell>
          <cell r="C3448" t="str">
            <v>TR</v>
          </cell>
          <cell r="D3448" t="str">
            <v xml:space="preserve"> 2</v>
          </cell>
          <cell r="E3448">
            <v>2</v>
          </cell>
          <cell r="F3448">
            <v>32</v>
          </cell>
          <cell r="G3448">
            <v>2</v>
          </cell>
          <cell r="H3448">
            <v>3</v>
          </cell>
          <cell r="K3448" t="str">
            <v>T7</v>
          </cell>
          <cell r="N3448" t="str">
            <v>4</v>
          </cell>
          <cell r="Q3448">
            <v>165</v>
          </cell>
          <cell r="R3448">
            <v>171</v>
          </cell>
          <cell r="S3448">
            <v>173</v>
          </cell>
        </row>
        <row r="3449">
          <cell r="A3449">
            <v>1</v>
          </cell>
          <cell r="B3449">
            <v>96</v>
          </cell>
          <cell r="C3449" t="str">
            <v>TR</v>
          </cell>
          <cell r="D3449" t="str">
            <v xml:space="preserve"> 2</v>
          </cell>
          <cell r="E3449">
            <v>2</v>
          </cell>
          <cell r="F3449">
            <v>32</v>
          </cell>
          <cell r="G3449">
            <v>2</v>
          </cell>
          <cell r="H3449">
            <v>3</v>
          </cell>
          <cell r="K3449" t="str">
            <v>T8</v>
          </cell>
          <cell r="N3449" t="str">
            <v>T</v>
          </cell>
          <cell r="Q3449">
            <v>691</v>
          </cell>
          <cell r="R3449">
            <v>729</v>
          </cell>
          <cell r="S3449">
            <v>760</v>
          </cell>
        </row>
        <row r="3450">
          <cell r="A3450">
            <v>1</v>
          </cell>
          <cell r="B3450">
            <v>96</v>
          </cell>
          <cell r="C3450" t="str">
            <v>TR</v>
          </cell>
          <cell r="D3450" t="str">
            <v xml:space="preserve"> 2</v>
          </cell>
          <cell r="E3450">
            <v>2</v>
          </cell>
          <cell r="F3450">
            <v>32</v>
          </cell>
          <cell r="G3450">
            <v>2</v>
          </cell>
          <cell r="H3450">
            <v>3</v>
          </cell>
          <cell r="K3450" t="str">
            <v>T8</v>
          </cell>
          <cell r="N3450" t="str">
            <v>1</v>
          </cell>
          <cell r="Q3450">
            <v>403</v>
          </cell>
          <cell r="R3450">
            <v>409</v>
          </cell>
          <cell r="S3450">
            <v>415</v>
          </cell>
        </row>
        <row r="3451">
          <cell r="A3451">
            <v>1</v>
          </cell>
          <cell r="B3451">
            <v>96</v>
          </cell>
          <cell r="C3451" t="str">
            <v>TR</v>
          </cell>
          <cell r="D3451" t="str">
            <v xml:space="preserve"> 2</v>
          </cell>
          <cell r="E3451">
            <v>2</v>
          </cell>
          <cell r="F3451">
            <v>32</v>
          </cell>
          <cell r="G3451">
            <v>2</v>
          </cell>
          <cell r="H3451">
            <v>3</v>
          </cell>
          <cell r="K3451" t="str">
            <v>T8</v>
          </cell>
          <cell r="N3451" t="str">
            <v>2</v>
          </cell>
          <cell r="Q3451">
            <v>78</v>
          </cell>
          <cell r="R3451">
            <v>78</v>
          </cell>
          <cell r="S3451">
            <v>93</v>
          </cell>
        </row>
        <row r="3452">
          <cell r="A3452">
            <v>1</v>
          </cell>
          <cell r="B3452">
            <v>96</v>
          </cell>
          <cell r="C3452" t="str">
            <v>TR</v>
          </cell>
          <cell r="D3452" t="str">
            <v xml:space="preserve"> 2</v>
          </cell>
          <cell r="E3452">
            <v>2</v>
          </cell>
          <cell r="F3452">
            <v>32</v>
          </cell>
          <cell r="G3452">
            <v>2</v>
          </cell>
          <cell r="H3452">
            <v>3</v>
          </cell>
          <cell r="K3452" t="str">
            <v>T8</v>
          </cell>
          <cell r="N3452" t="str">
            <v>3</v>
          </cell>
          <cell r="Q3452">
            <v>99</v>
          </cell>
          <cell r="R3452">
            <v>122</v>
          </cell>
          <cell r="S3452">
            <v>131</v>
          </cell>
        </row>
        <row r="3453">
          <cell r="A3453">
            <v>2</v>
          </cell>
          <cell r="B3453">
            <v>96</v>
          </cell>
          <cell r="C3453" t="str">
            <v>TR</v>
          </cell>
          <cell r="D3453" t="str">
            <v xml:space="preserve"> 2</v>
          </cell>
          <cell r="E3453">
            <v>2</v>
          </cell>
          <cell r="F3453">
            <v>32</v>
          </cell>
          <cell r="G3453">
            <v>2</v>
          </cell>
          <cell r="H3453">
            <v>3</v>
          </cell>
          <cell r="K3453" t="str">
            <v>T8</v>
          </cell>
          <cell r="N3453" t="str">
            <v>4</v>
          </cell>
          <cell r="Q3453">
            <v>111</v>
          </cell>
          <cell r="R3453">
            <v>121</v>
          </cell>
          <cell r="S3453">
            <v>122</v>
          </cell>
        </row>
        <row r="3454">
          <cell r="A3454">
            <v>1</v>
          </cell>
          <cell r="B3454">
            <v>96</v>
          </cell>
          <cell r="C3454" t="str">
            <v>TR</v>
          </cell>
          <cell r="D3454" t="str">
            <v xml:space="preserve"> 2</v>
          </cell>
          <cell r="E3454">
            <v>2</v>
          </cell>
          <cell r="F3454">
            <v>32</v>
          </cell>
          <cell r="G3454">
            <v>2</v>
          </cell>
          <cell r="H3454">
            <v>3</v>
          </cell>
          <cell r="K3454" t="str">
            <v>T9</v>
          </cell>
          <cell r="N3454" t="str">
            <v>T</v>
          </cell>
          <cell r="Q3454">
            <v>2349</v>
          </cell>
          <cell r="R3454">
            <v>2428</v>
          </cell>
          <cell r="S3454">
            <v>2455</v>
          </cell>
        </row>
        <row r="3455">
          <cell r="A3455">
            <v>1</v>
          </cell>
          <cell r="B3455">
            <v>96</v>
          </cell>
          <cell r="C3455" t="str">
            <v>TR</v>
          </cell>
          <cell r="D3455" t="str">
            <v xml:space="preserve"> 2</v>
          </cell>
          <cell r="E3455">
            <v>2</v>
          </cell>
          <cell r="F3455">
            <v>32</v>
          </cell>
          <cell r="G3455">
            <v>2</v>
          </cell>
          <cell r="H3455">
            <v>3</v>
          </cell>
          <cell r="K3455" t="str">
            <v>T9</v>
          </cell>
          <cell r="N3455" t="str">
            <v>1</v>
          </cell>
          <cell r="Q3455">
            <v>1415</v>
          </cell>
          <cell r="R3455">
            <v>1415</v>
          </cell>
          <cell r="S3455">
            <v>1403</v>
          </cell>
        </row>
        <row r="3456">
          <cell r="A3456">
            <v>1</v>
          </cell>
          <cell r="B3456">
            <v>96</v>
          </cell>
          <cell r="C3456" t="str">
            <v>TR</v>
          </cell>
          <cell r="D3456" t="str">
            <v xml:space="preserve"> 2</v>
          </cell>
          <cell r="E3456">
            <v>2</v>
          </cell>
          <cell r="F3456">
            <v>32</v>
          </cell>
          <cell r="G3456">
            <v>2</v>
          </cell>
          <cell r="H3456">
            <v>3</v>
          </cell>
          <cell r="K3456" t="str">
            <v>T9</v>
          </cell>
          <cell r="N3456" t="str">
            <v>2</v>
          </cell>
          <cell r="Q3456">
            <v>157</v>
          </cell>
          <cell r="R3456">
            <v>182</v>
          </cell>
          <cell r="S3456">
            <v>193</v>
          </cell>
        </row>
        <row r="3457">
          <cell r="A3457">
            <v>1</v>
          </cell>
          <cell r="B3457">
            <v>96</v>
          </cell>
          <cell r="C3457" t="str">
            <v>TR</v>
          </cell>
          <cell r="D3457" t="str">
            <v xml:space="preserve"> 2</v>
          </cell>
          <cell r="E3457">
            <v>2</v>
          </cell>
          <cell r="F3457">
            <v>32</v>
          </cell>
          <cell r="G3457">
            <v>2</v>
          </cell>
          <cell r="H3457">
            <v>3</v>
          </cell>
          <cell r="K3457" t="str">
            <v>T9</v>
          </cell>
          <cell r="N3457" t="str">
            <v>3</v>
          </cell>
          <cell r="Q3457">
            <v>406</v>
          </cell>
          <cell r="R3457">
            <v>459</v>
          </cell>
          <cell r="S3457">
            <v>505</v>
          </cell>
        </row>
        <row r="3458">
          <cell r="A3458">
            <v>2</v>
          </cell>
          <cell r="B3458">
            <v>96</v>
          </cell>
          <cell r="C3458" t="str">
            <v>TR</v>
          </cell>
          <cell r="D3458" t="str">
            <v xml:space="preserve"> 2</v>
          </cell>
          <cell r="E3458">
            <v>2</v>
          </cell>
          <cell r="F3458">
            <v>32</v>
          </cell>
          <cell r="G3458">
            <v>2</v>
          </cell>
          <cell r="H3458">
            <v>3</v>
          </cell>
          <cell r="K3458" t="str">
            <v>T9</v>
          </cell>
          <cell r="N3458" t="str">
            <v>4</v>
          </cell>
          <cell r="Q3458">
            <v>370</v>
          </cell>
          <cell r="R3458">
            <v>372</v>
          </cell>
          <cell r="S3458">
            <v>354</v>
          </cell>
        </row>
        <row r="3459">
          <cell r="A3459">
            <v>1</v>
          </cell>
          <cell r="B3459">
            <v>96</v>
          </cell>
          <cell r="C3459" t="str">
            <v>TR</v>
          </cell>
          <cell r="D3459" t="str">
            <v xml:space="preserve"> 2</v>
          </cell>
          <cell r="E3459">
            <v>2</v>
          </cell>
          <cell r="F3459">
            <v>32</v>
          </cell>
          <cell r="G3459">
            <v>2</v>
          </cell>
          <cell r="H3459">
            <v>3</v>
          </cell>
          <cell r="K3459" t="str">
            <v>01</v>
          </cell>
          <cell r="N3459" t="str">
            <v>T</v>
          </cell>
          <cell r="Q3459">
            <v>287</v>
          </cell>
          <cell r="R3459">
            <v>317</v>
          </cell>
          <cell r="S3459">
            <v>657</v>
          </cell>
        </row>
        <row r="3460">
          <cell r="A3460">
            <v>1</v>
          </cell>
          <cell r="B3460">
            <v>96</v>
          </cell>
          <cell r="C3460" t="str">
            <v>TR</v>
          </cell>
          <cell r="D3460" t="str">
            <v xml:space="preserve"> 2</v>
          </cell>
          <cell r="E3460">
            <v>2</v>
          </cell>
          <cell r="F3460">
            <v>32</v>
          </cell>
          <cell r="G3460">
            <v>2</v>
          </cell>
          <cell r="H3460">
            <v>3</v>
          </cell>
          <cell r="K3460" t="str">
            <v>01</v>
          </cell>
          <cell r="N3460" t="str">
            <v>1</v>
          </cell>
          <cell r="Q3460">
            <v>176</v>
          </cell>
          <cell r="R3460">
            <v>197</v>
          </cell>
          <cell r="S3460">
            <v>407</v>
          </cell>
        </row>
        <row r="3461">
          <cell r="A3461">
            <v>1</v>
          </cell>
          <cell r="B3461">
            <v>96</v>
          </cell>
          <cell r="C3461" t="str">
            <v>TR</v>
          </cell>
          <cell r="D3461" t="str">
            <v xml:space="preserve"> 2</v>
          </cell>
          <cell r="E3461">
            <v>2</v>
          </cell>
          <cell r="F3461">
            <v>32</v>
          </cell>
          <cell r="G3461">
            <v>2</v>
          </cell>
          <cell r="H3461">
            <v>3</v>
          </cell>
          <cell r="K3461" t="str">
            <v>01</v>
          </cell>
          <cell r="N3461" t="str">
            <v>2</v>
          </cell>
          <cell r="Q3461">
            <v>14</v>
          </cell>
          <cell r="R3461">
            <v>15</v>
          </cell>
          <cell r="S3461">
            <v>29</v>
          </cell>
        </row>
        <row r="3462">
          <cell r="A3462">
            <v>1</v>
          </cell>
          <cell r="B3462">
            <v>96</v>
          </cell>
          <cell r="C3462" t="str">
            <v>TR</v>
          </cell>
          <cell r="D3462" t="str">
            <v xml:space="preserve"> 2</v>
          </cell>
          <cell r="E3462">
            <v>2</v>
          </cell>
          <cell r="F3462">
            <v>32</v>
          </cell>
          <cell r="G3462">
            <v>2</v>
          </cell>
          <cell r="H3462">
            <v>3</v>
          </cell>
          <cell r="K3462" t="str">
            <v>01</v>
          </cell>
          <cell r="N3462" t="str">
            <v>3</v>
          </cell>
          <cell r="Q3462">
            <v>53</v>
          </cell>
          <cell r="R3462">
            <v>56</v>
          </cell>
          <cell r="S3462">
            <v>126</v>
          </cell>
        </row>
        <row r="3463">
          <cell r="A3463">
            <v>2</v>
          </cell>
          <cell r="B3463">
            <v>96</v>
          </cell>
          <cell r="C3463" t="str">
            <v>TR</v>
          </cell>
          <cell r="D3463" t="str">
            <v xml:space="preserve"> 2</v>
          </cell>
          <cell r="E3463">
            <v>2</v>
          </cell>
          <cell r="F3463">
            <v>32</v>
          </cell>
          <cell r="G3463">
            <v>2</v>
          </cell>
          <cell r="H3463">
            <v>3</v>
          </cell>
          <cell r="K3463" t="str">
            <v>01</v>
          </cell>
          <cell r="N3463" t="str">
            <v>4</v>
          </cell>
          <cell r="Q3463">
            <v>45</v>
          </cell>
          <cell r="R3463">
            <v>48</v>
          </cell>
          <cell r="S3463">
            <v>95</v>
          </cell>
        </row>
        <row r="3464">
          <cell r="A3464">
            <v>1</v>
          </cell>
          <cell r="B3464">
            <v>96</v>
          </cell>
          <cell r="C3464" t="str">
            <v>TR</v>
          </cell>
          <cell r="D3464" t="str">
            <v xml:space="preserve"> 2</v>
          </cell>
          <cell r="E3464">
            <v>2</v>
          </cell>
          <cell r="F3464">
            <v>32</v>
          </cell>
          <cell r="G3464">
            <v>2</v>
          </cell>
          <cell r="H3464">
            <v>3</v>
          </cell>
          <cell r="K3464" t="str">
            <v>02</v>
          </cell>
          <cell r="N3464" t="str">
            <v>T</v>
          </cell>
          <cell r="Q3464">
            <v>121</v>
          </cell>
          <cell r="R3464">
            <v>146</v>
          </cell>
          <cell r="S3464">
            <v>259</v>
          </cell>
        </row>
        <row r="3465">
          <cell r="A3465">
            <v>1</v>
          </cell>
          <cell r="B3465">
            <v>96</v>
          </cell>
          <cell r="C3465" t="str">
            <v>TR</v>
          </cell>
          <cell r="D3465" t="str">
            <v xml:space="preserve"> 2</v>
          </cell>
          <cell r="E3465">
            <v>2</v>
          </cell>
          <cell r="F3465">
            <v>32</v>
          </cell>
          <cell r="G3465">
            <v>2</v>
          </cell>
          <cell r="H3465">
            <v>3</v>
          </cell>
          <cell r="K3465" t="str">
            <v>02</v>
          </cell>
          <cell r="N3465" t="str">
            <v>1</v>
          </cell>
          <cell r="Q3465">
            <v>69</v>
          </cell>
          <cell r="R3465">
            <v>78</v>
          </cell>
          <cell r="S3465">
            <v>140</v>
          </cell>
        </row>
        <row r="3466">
          <cell r="A3466">
            <v>1</v>
          </cell>
          <cell r="B3466">
            <v>96</v>
          </cell>
          <cell r="C3466" t="str">
            <v>TR</v>
          </cell>
          <cell r="D3466" t="str">
            <v xml:space="preserve"> 2</v>
          </cell>
          <cell r="E3466">
            <v>2</v>
          </cell>
          <cell r="F3466">
            <v>32</v>
          </cell>
          <cell r="G3466">
            <v>2</v>
          </cell>
          <cell r="H3466">
            <v>3</v>
          </cell>
          <cell r="K3466" t="str">
            <v>02</v>
          </cell>
          <cell r="N3466" t="str">
            <v>2</v>
          </cell>
          <cell r="Q3466">
            <v>6</v>
          </cell>
          <cell r="R3466">
            <v>11</v>
          </cell>
          <cell r="S3466">
            <v>19</v>
          </cell>
        </row>
        <row r="3467">
          <cell r="A3467">
            <v>1</v>
          </cell>
          <cell r="B3467">
            <v>96</v>
          </cell>
          <cell r="C3467" t="str">
            <v>TR</v>
          </cell>
          <cell r="D3467" t="str">
            <v xml:space="preserve"> 2</v>
          </cell>
          <cell r="E3467">
            <v>2</v>
          </cell>
          <cell r="F3467">
            <v>32</v>
          </cell>
          <cell r="G3467">
            <v>2</v>
          </cell>
          <cell r="H3467">
            <v>3</v>
          </cell>
          <cell r="K3467" t="str">
            <v>02</v>
          </cell>
          <cell r="N3467" t="str">
            <v>3</v>
          </cell>
          <cell r="Q3467">
            <v>27</v>
          </cell>
          <cell r="R3467">
            <v>34</v>
          </cell>
          <cell r="S3467">
            <v>64</v>
          </cell>
        </row>
        <row r="3468">
          <cell r="A3468">
            <v>2</v>
          </cell>
          <cell r="B3468">
            <v>96</v>
          </cell>
          <cell r="C3468" t="str">
            <v>TR</v>
          </cell>
          <cell r="D3468" t="str">
            <v xml:space="preserve"> 2</v>
          </cell>
          <cell r="E3468">
            <v>2</v>
          </cell>
          <cell r="F3468">
            <v>32</v>
          </cell>
          <cell r="G3468">
            <v>2</v>
          </cell>
          <cell r="H3468">
            <v>3</v>
          </cell>
          <cell r="K3468" t="str">
            <v>02</v>
          </cell>
          <cell r="N3468" t="str">
            <v>4</v>
          </cell>
          <cell r="Q3468">
            <v>20</v>
          </cell>
          <cell r="R3468">
            <v>23</v>
          </cell>
          <cell r="S3468">
            <v>36</v>
          </cell>
        </row>
        <row r="3469">
          <cell r="A3469">
            <v>1</v>
          </cell>
          <cell r="B3469">
            <v>96</v>
          </cell>
          <cell r="C3469" t="str">
            <v>TR</v>
          </cell>
          <cell r="D3469" t="str">
            <v xml:space="preserve"> 2</v>
          </cell>
          <cell r="E3469">
            <v>2</v>
          </cell>
          <cell r="F3469">
            <v>32</v>
          </cell>
          <cell r="G3469">
            <v>2</v>
          </cell>
          <cell r="H3469">
            <v>3</v>
          </cell>
          <cell r="K3469" t="str">
            <v>03</v>
          </cell>
          <cell r="N3469" t="str">
            <v>T</v>
          </cell>
          <cell r="Q3469">
            <v>218</v>
          </cell>
          <cell r="R3469">
            <v>210</v>
          </cell>
          <cell r="S3469">
            <v>257</v>
          </cell>
        </row>
        <row r="3470">
          <cell r="A3470">
            <v>1</v>
          </cell>
          <cell r="B3470">
            <v>96</v>
          </cell>
          <cell r="C3470" t="str">
            <v>TR</v>
          </cell>
          <cell r="D3470" t="str">
            <v xml:space="preserve"> 2</v>
          </cell>
          <cell r="E3470">
            <v>2</v>
          </cell>
          <cell r="F3470">
            <v>32</v>
          </cell>
          <cell r="G3470">
            <v>2</v>
          </cell>
          <cell r="H3470">
            <v>3</v>
          </cell>
          <cell r="K3470" t="str">
            <v>03</v>
          </cell>
          <cell r="N3470" t="str">
            <v>1</v>
          </cell>
          <cell r="Q3470">
            <v>123</v>
          </cell>
          <cell r="R3470">
            <v>117</v>
          </cell>
          <cell r="S3470">
            <v>144</v>
          </cell>
        </row>
        <row r="3471">
          <cell r="A3471">
            <v>1</v>
          </cell>
          <cell r="B3471">
            <v>96</v>
          </cell>
          <cell r="C3471" t="str">
            <v>TR</v>
          </cell>
          <cell r="D3471" t="str">
            <v xml:space="preserve"> 2</v>
          </cell>
          <cell r="E3471">
            <v>2</v>
          </cell>
          <cell r="F3471">
            <v>32</v>
          </cell>
          <cell r="G3471">
            <v>2</v>
          </cell>
          <cell r="H3471">
            <v>3</v>
          </cell>
          <cell r="K3471" t="str">
            <v>03</v>
          </cell>
          <cell r="N3471" t="str">
            <v>2</v>
          </cell>
          <cell r="Q3471">
            <v>17</v>
          </cell>
          <cell r="R3471">
            <v>15</v>
          </cell>
          <cell r="S3471">
            <v>20</v>
          </cell>
        </row>
        <row r="3472">
          <cell r="A3472">
            <v>1</v>
          </cell>
          <cell r="B3472">
            <v>96</v>
          </cell>
          <cell r="C3472" t="str">
            <v>TR</v>
          </cell>
          <cell r="D3472" t="str">
            <v xml:space="preserve"> 2</v>
          </cell>
          <cell r="E3472">
            <v>2</v>
          </cell>
          <cell r="F3472">
            <v>32</v>
          </cell>
          <cell r="G3472">
            <v>2</v>
          </cell>
          <cell r="H3472">
            <v>3</v>
          </cell>
          <cell r="K3472" t="str">
            <v>03</v>
          </cell>
          <cell r="N3472" t="str">
            <v>3</v>
          </cell>
          <cell r="Q3472">
            <v>30</v>
          </cell>
          <cell r="R3472">
            <v>34</v>
          </cell>
          <cell r="S3472">
            <v>39</v>
          </cell>
        </row>
        <row r="3473">
          <cell r="A3473">
            <v>2</v>
          </cell>
          <cell r="B3473">
            <v>96</v>
          </cell>
          <cell r="C3473" t="str">
            <v>TR</v>
          </cell>
          <cell r="D3473" t="str">
            <v xml:space="preserve"> 2</v>
          </cell>
          <cell r="E3473">
            <v>2</v>
          </cell>
          <cell r="F3473">
            <v>32</v>
          </cell>
          <cell r="G3473">
            <v>2</v>
          </cell>
          <cell r="H3473">
            <v>3</v>
          </cell>
          <cell r="K3473" t="str">
            <v>03</v>
          </cell>
          <cell r="N3473" t="str">
            <v>4</v>
          </cell>
          <cell r="Q3473">
            <v>47</v>
          </cell>
          <cell r="R3473">
            <v>44</v>
          </cell>
          <cell r="S3473">
            <v>55</v>
          </cell>
        </row>
        <row r="3474">
          <cell r="A3474">
            <v>1</v>
          </cell>
          <cell r="B3474">
            <v>96</v>
          </cell>
          <cell r="C3474" t="str">
            <v>TR</v>
          </cell>
          <cell r="D3474" t="str">
            <v xml:space="preserve"> 2</v>
          </cell>
          <cell r="E3474">
            <v>2</v>
          </cell>
          <cell r="F3474">
            <v>32</v>
          </cell>
          <cell r="G3474">
            <v>2</v>
          </cell>
          <cell r="H3474">
            <v>3</v>
          </cell>
          <cell r="K3474" t="str">
            <v>04</v>
          </cell>
          <cell r="N3474" t="str">
            <v>T</v>
          </cell>
          <cell r="Q3474">
            <v>437</v>
          </cell>
          <cell r="R3474">
            <v>433</v>
          </cell>
          <cell r="S3474">
            <v>471</v>
          </cell>
        </row>
        <row r="3475">
          <cell r="A3475">
            <v>1</v>
          </cell>
          <cell r="B3475">
            <v>96</v>
          </cell>
          <cell r="C3475" t="str">
            <v>TR</v>
          </cell>
          <cell r="D3475" t="str">
            <v xml:space="preserve"> 2</v>
          </cell>
          <cell r="E3475">
            <v>2</v>
          </cell>
          <cell r="F3475">
            <v>32</v>
          </cell>
          <cell r="G3475">
            <v>2</v>
          </cell>
          <cell r="H3475">
            <v>3</v>
          </cell>
          <cell r="K3475" t="str">
            <v>04</v>
          </cell>
          <cell r="N3475" t="str">
            <v>1</v>
          </cell>
          <cell r="Q3475">
            <v>267</v>
          </cell>
          <cell r="R3475">
            <v>260</v>
          </cell>
          <cell r="S3475">
            <v>278</v>
          </cell>
        </row>
        <row r="3476">
          <cell r="A3476">
            <v>1</v>
          </cell>
          <cell r="B3476">
            <v>96</v>
          </cell>
          <cell r="C3476" t="str">
            <v>TR</v>
          </cell>
          <cell r="D3476" t="str">
            <v xml:space="preserve"> 2</v>
          </cell>
          <cell r="E3476">
            <v>2</v>
          </cell>
          <cell r="F3476">
            <v>32</v>
          </cell>
          <cell r="G3476">
            <v>2</v>
          </cell>
          <cell r="H3476">
            <v>3</v>
          </cell>
          <cell r="K3476" t="str">
            <v>04</v>
          </cell>
          <cell r="N3476" t="str">
            <v>2</v>
          </cell>
          <cell r="Q3476">
            <v>31</v>
          </cell>
          <cell r="R3476">
            <v>27</v>
          </cell>
          <cell r="S3476">
            <v>36</v>
          </cell>
        </row>
        <row r="3477">
          <cell r="A3477">
            <v>1</v>
          </cell>
          <cell r="B3477">
            <v>96</v>
          </cell>
          <cell r="C3477" t="str">
            <v>TR</v>
          </cell>
          <cell r="D3477" t="str">
            <v xml:space="preserve"> 2</v>
          </cell>
          <cell r="E3477">
            <v>2</v>
          </cell>
          <cell r="F3477">
            <v>32</v>
          </cell>
          <cell r="G3477">
            <v>2</v>
          </cell>
          <cell r="H3477">
            <v>3</v>
          </cell>
          <cell r="K3477" t="str">
            <v>04</v>
          </cell>
          <cell r="N3477" t="str">
            <v>3</v>
          </cell>
          <cell r="Q3477">
            <v>78</v>
          </cell>
          <cell r="R3477">
            <v>79</v>
          </cell>
          <cell r="S3477">
            <v>85</v>
          </cell>
        </row>
        <row r="3478">
          <cell r="A3478">
            <v>2</v>
          </cell>
          <cell r="B3478">
            <v>96</v>
          </cell>
          <cell r="C3478" t="str">
            <v>TR</v>
          </cell>
          <cell r="D3478" t="str">
            <v xml:space="preserve"> 2</v>
          </cell>
          <cell r="E3478">
            <v>2</v>
          </cell>
          <cell r="F3478">
            <v>32</v>
          </cell>
          <cell r="G3478">
            <v>2</v>
          </cell>
          <cell r="H3478">
            <v>3</v>
          </cell>
          <cell r="K3478" t="str">
            <v>04</v>
          </cell>
          <cell r="N3478" t="str">
            <v>4</v>
          </cell>
          <cell r="Q3478">
            <v>60</v>
          </cell>
          <cell r="R3478">
            <v>66</v>
          </cell>
          <cell r="S3478">
            <v>72</v>
          </cell>
        </row>
        <row r="3479">
          <cell r="A3479">
            <v>1</v>
          </cell>
          <cell r="B3479">
            <v>96</v>
          </cell>
          <cell r="C3479" t="str">
            <v>TR</v>
          </cell>
          <cell r="D3479" t="str">
            <v xml:space="preserve"> 2</v>
          </cell>
          <cell r="E3479">
            <v>2</v>
          </cell>
          <cell r="F3479">
            <v>32</v>
          </cell>
          <cell r="G3479">
            <v>2</v>
          </cell>
          <cell r="H3479">
            <v>3</v>
          </cell>
          <cell r="K3479" t="str">
            <v>05</v>
          </cell>
          <cell r="N3479" t="str">
            <v>T</v>
          </cell>
          <cell r="Q3479">
            <v>130</v>
          </cell>
          <cell r="R3479">
            <v>136</v>
          </cell>
          <cell r="S3479">
            <v>224</v>
          </cell>
        </row>
        <row r="3480">
          <cell r="A3480">
            <v>1</v>
          </cell>
          <cell r="B3480">
            <v>96</v>
          </cell>
          <cell r="C3480" t="str">
            <v>TR</v>
          </cell>
          <cell r="D3480" t="str">
            <v xml:space="preserve"> 2</v>
          </cell>
          <cell r="E3480">
            <v>2</v>
          </cell>
          <cell r="F3480">
            <v>32</v>
          </cell>
          <cell r="G3480">
            <v>2</v>
          </cell>
          <cell r="H3480">
            <v>3</v>
          </cell>
          <cell r="K3480" t="str">
            <v>05</v>
          </cell>
          <cell r="N3480" t="str">
            <v>1</v>
          </cell>
          <cell r="Q3480">
            <v>70</v>
          </cell>
          <cell r="R3480">
            <v>76</v>
          </cell>
          <cell r="S3480">
            <v>139</v>
          </cell>
        </row>
        <row r="3481">
          <cell r="A3481">
            <v>1</v>
          </cell>
          <cell r="B3481">
            <v>96</v>
          </cell>
          <cell r="C3481" t="str">
            <v>TR</v>
          </cell>
          <cell r="D3481" t="str">
            <v xml:space="preserve"> 2</v>
          </cell>
          <cell r="E3481">
            <v>2</v>
          </cell>
          <cell r="F3481">
            <v>32</v>
          </cell>
          <cell r="G3481">
            <v>2</v>
          </cell>
          <cell r="H3481">
            <v>3</v>
          </cell>
          <cell r="K3481" t="str">
            <v>05</v>
          </cell>
          <cell r="N3481" t="str">
            <v>2</v>
          </cell>
          <cell r="Q3481">
            <v>9</v>
          </cell>
          <cell r="R3481">
            <v>8</v>
          </cell>
          <cell r="S3481">
            <v>14</v>
          </cell>
        </row>
        <row r="3482">
          <cell r="A3482">
            <v>1</v>
          </cell>
          <cell r="B3482">
            <v>96</v>
          </cell>
          <cell r="C3482" t="str">
            <v>TR</v>
          </cell>
          <cell r="D3482" t="str">
            <v xml:space="preserve"> 2</v>
          </cell>
          <cell r="E3482">
            <v>2</v>
          </cell>
          <cell r="F3482">
            <v>32</v>
          </cell>
          <cell r="G3482">
            <v>2</v>
          </cell>
          <cell r="H3482">
            <v>3</v>
          </cell>
          <cell r="K3482" t="str">
            <v>05</v>
          </cell>
          <cell r="N3482" t="str">
            <v>3</v>
          </cell>
          <cell r="Q3482">
            <v>26</v>
          </cell>
          <cell r="R3482">
            <v>29</v>
          </cell>
          <cell r="S3482">
            <v>39</v>
          </cell>
        </row>
        <row r="3483">
          <cell r="A3483">
            <v>2</v>
          </cell>
          <cell r="B3483">
            <v>96</v>
          </cell>
          <cell r="C3483" t="str">
            <v>TR</v>
          </cell>
          <cell r="D3483" t="str">
            <v xml:space="preserve"> 2</v>
          </cell>
          <cell r="E3483">
            <v>2</v>
          </cell>
          <cell r="F3483">
            <v>32</v>
          </cell>
          <cell r="G3483">
            <v>2</v>
          </cell>
          <cell r="H3483">
            <v>3</v>
          </cell>
          <cell r="K3483" t="str">
            <v>05</v>
          </cell>
          <cell r="N3483" t="str">
            <v>4</v>
          </cell>
          <cell r="Q3483">
            <v>24</v>
          </cell>
          <cell r="R3483">
            <v>23</v>
          </cell>
          <cell r="S3483">
            <v>32</v>
          </cell>
        </row>
        <row r="3484">
          <cell r="A3484">
            <v>1</v>
          </cell>
          <cell r="B3484">
            <v>96</v>
          </cell>
          <cell r="C3484" t="str">
            <v>TR</v>
          </cell>
          <cell r="D3484" t="str">
            <v xml:space="preserve"> 2</v>
          </cell>
          <cell r="E3484">
            <v>2</v>
          </cell>
          <cell r="F3484">
            <v>32</v>
          </cell>
          <cell r="G3484">
            <v>2</v>
          </cell>
          <cell r="H3484">
            <v>3</v>
          </cell>
          <cell r="K3484" t="str">
            <v>06</v>
          </cell>
          <cell r="N3484" t="str">
            <v>T</v>
          </cell>
          <cell r="Q3484">
            <v>216</v>
          </cell>
          <cell r="R3484">
            <v>194</v>
          </cell>
          <cell r="S3484">
            <v>211</v>
          </cell>
        </row>
        <row r="3485">
          <cell r="A3485">
            <v>1</v>
          </cell>
          <cell r="B3485">
            <v>96</v>
          </cell>
          <cell r="C3485" t="str">
            <v>TR</v>
          </cell>
          <cell r="D3485" t="str">
            <v xml:space="preserve"> 2</v>
          </cell>
          <cell r="E3485">
            <v>2</v>
          </cell>
          <cell r="F3485">
            <v>32</v>
          </cell>
          <cell r="G3485">
            <v>2</v>
          </cell>
          <cell r="H3485">
            <v>3</v>
          </cell>
          <cell r="K3485" t="str">
            <v>06</v>
          </cell>
          <cell r="N3485" t="str">
            <v>1</v>
          </cell>
          <cell r="Q3485">
            <v>121</v>
          </cell>
          <cell r="R3485">
            <v>111</v>
          </cell>
          <cell r="S3485">
            <v>125</v>
          </cell>
        </row>
        <row r="3486">
          <cell r="A3486">
            <v>1</v>
          </cell>
          <cell r="B3486">
            <v>96</v>
          </cell>
          <cell r="C3486" t="str">
            <v>TR</v>
          </cell>
          <cell r="D3486" t="str">
            <v xml:space="preserve"> 2</v>
          </cell>
          <cell r="E3486">
            <v>2</v>
          </cell>
          <cell r="F3486">
            <v>32</v>
          </cell>
          <cell r="G3486">
            <v>2</v>
          </cell>
          <cell r="H3486">
            <v>3</v>
          </cell>
          <cell r="K3486" t="str">
            <v>06</v>
          </cell>
          <cell r="N3486" t="str">
            <v>2</v>
          </cell>
          <cell r="Q3486">
            <v>37</v>
          </cell>
          <cell r="R3486">
            <v>29</v>
          </cell>
          <cell r="S3486">
            <v>26</v>
          </cell>
        </row>
        <row r="3487">
          <cell r="A3487">
            <v>1</v>
          </cell>
          <cell r="B3487">
            <v>96</v>
          </cell>
          <cell r="C3487" t="str">
            <v>TR</v>
          </cell>
          <cell r="D3487" t="str">
            <v xml:space="preserve"> 2</v>
          </cell>
          <cell r="E3487">
            <v>2</v>
          </cell>
          <cell r="F3487">
            <v>32</v>
          </cell>
          <cell r="G3487">
            <v>2</v>
          </cell>
          <cell r="H3487">
            <v>3</v>
          </cell>
          <cell r="K3487" t="str">
            <v>06</v>
          </cell>
          <cell r="N3487" t="str">
            <v>3</v>
          </cell>
          <cell r="Q3487">
            <v>25</v>
          </cell>
          <cell r="R3487">
            <v>28</v>
          </cell>
          <cell r="S3487">
            <v>33</v>
          </cell>
        </row>
        <row r="3488">
          <cell r="A3488">
            <v>2</v>
          </cell>
          <cell r="B3488">
            <v>96</v>
          </cell>
          <cell r="C3488" t="str">
            <v>TR</v>
          </cell>
          <cell r="D3488" t="str">
            <v xml:space="preserve"> 2</v>
          </cell>
          <cell r="E3488">
            <v>2</v>
          </cell>
          <cell r="F3488">
            <v>32</v>
          </cell>
          <cell r="G3488">
            <v>2</v>
          </cell>
          <cell r="H3488">
            <v>3</v>
          </cell>
          <cell r="K3488" t="str">
            <v>06</v>
          </cell>
          <cell r="N3488" t="str">
            <v>4</v>
          </cell>
          <cell r="Q3488">
            <v>32</v>
          </cell>
          <cell r="R3488">
            <v>26</v>
          </cell>
          <cell r="S3488">
            <v>26</v>
          </cell>
        </row>
        <row r="3489">
          <cell r="A3489">
            <v>1</v>
          </cell>
          <cell r="B3489">
            <v>96</v>
          </cell>
          <cell r="C3489" t="str">
            <v>TR</v>
          </cell>
          <cell r="D3489" t="str">
            <v xml:space="preserve"> 2</v>
          </cell>
          <cell r="E3489">
            <v>2</v>
          </cell>
          <cell r="F3489">
            <v>32</v>
          </cell>
          <cell r="G3489">
            <v>2</v>
          </cell>
          <cell r="H3489">
            <v>3</v>
          </cell>
          <cell r="K3489" t="str">
            <v>07</v>
          </cell>
          <cell r="N3489" t="str">
            <v>T</v>
          </cell>
          <cell r="Q3489">
            <v>371</v>
          </cell>
          <cell r="R3489">
            <v>361</v>
          </cell>
          <cell r="S3489">
            <v>399</v>
          </cell>
        </row>
        <row r="3490">
          <cell r="A3490">
            <v>1</v>
          </cell>
          <cell r="B3490">
            <v>96</v>
          </cell>
          <cell r="C3490" t="str">
            <v>TR</v>
          </cell>
          <cell r="D3490" t="str">
            <v xml:space="preserve"> 2</v>
          </cell>
          <cell r="E3490">
            <v>2</v>
          </cell>
          <cell r="F3490">
            <v>32</v>
          </cell>
          <cell r="G3490">
            <v>2</v>
          </cell>
          <cell r="H3490">
            <v>3</v>
          </cell>
          <cell r="K3490" t="str">
            <v>07</v>
          </cell>
          <cell r="N3490" t="str">
            <v>1</v>
          </cell>
          <cell r="Q3490">
            <v>218</v>
          </cell>
          <cell r="R3490">
            <v>199</v>
          </cell>
          <cell r="S3490">
            <v>216</v>
          </cell>
        </row>
        <row r="3491">
          <cell r="A3491">
            <v>1</v>
          </cell>
          <cell r="B3491">
            <v>96</v>
          </cell>
          <cell r="C3491" t="str">
            <v>TR</v>
          </cell>
          <cell r="D3491" t="str">
            <v xml:space="preserve"> 2</v>
          </cell>
          <cell r="E3491">
            <v>2</v>
          </cell>
          <cell r="F3491">
            <v>32</v>
          </cell>
          <cell r="G3491">
            <v>2</v>
          </cell>
          <cell r="H3491">
            <v>3</v>
          </cell>
          <cell r="K3491" t="str">
            <v>07</v>
          </cell>
          <cell r="N3491" t="str">
            <v>2</v>
          </cell>
          <cell r="Q3491">
            <v>50</v>
          </cell>
          <cell r="R3491">
            <v>51</v>
          </cell>
          <cell r="S3491">
            <v>59</v>
          </cell>
        </row>
        <row r="3492">
          <cell r="A3492">
            <v>1</v>
          </cell>
          <cell r="B3492">
            <v>96</v>
          </cell>
          <cell r="C3492" t="str">
            <v>TR</v>
          </cell>
          <cell r="D3492" t="str">
            <v xml:space="preserve"> 2</v>
          </cell>
          <cell r="E3492">
            <v>2</v>
          </cell>
          <cell r="F3492">
            <v>32</v>
          </cell>
          <cell r="G3492">
            <v>2</v>
          </cell>
          <cell r="H3492">
            <v>3</v>
          </cell>
          <cell r="K3492" t="str">
            <v>07</v>
          </cell>
          <cell r="N3492" t="str">
            <v>3</v>
          </cell>
          <cell r="Q3492">
            <v>62</v>
          </cell>
          <cell r="R3492">
            <v>65</v>
          </cell>
          <cell r="S3492">
            <v>74</v>
          </cell>
        </row>
        <row r="3493">
          <cell r="A3493">
            <v>2</v>
          </cell>
          <cell r="B3493">
            <v>96</v>
          </cell>
          <cell r="C3493" t="str">
            <v>TR</v>
          </cell>
          <cell r="D3493" t="str">
            <v xml:space="preserve"> 2</v>
          </cell>
          <cell r="E3493">
            <v>2</v>
          </cell>
          <cell r="F3493">
            <v>32</v>
          </cell>
          <cell r="G3493">
            <v>2</v>
          </cell>
          <cell r="H3493">
            <v>3</v>
          </cell>
          <cell r="K3493" t="str">
            <v>07</v>
          </cell>
          <cell r="N3493" t="str">
            <v>4</v>
          </cell>
          <cell r="Q3493">
            <v>40</v>
          </cell>
          <cell r="R3493">
            <v>46</v>
          </cell>
          <cell r="S3493">
            <v>51</v>
          </cell>
        </row>
        <row r="3494">
          <cell r="A3494">
            <v>1</v>
          </cell>
          <cell r="B3494">
            <v>96</v>
          </cell>
          <cell r="C3494" t="str">
            <v>TR</v>
          </cell>
          <cell r="D3494" t="str">
            <v xml:space="preserve"> 2</v>
          </cell>
          <cell r="E3494">
            <v>2</v>
          </cell>
          <cell r="F3494">
            <v>32</v>
          </cell>
          <cell r="G3494">
            <v>2</v>
          </cell>
          <cell r="H3494">
            <v>3</v>
          </cell>
          <cell r="K3494" t="str">
            <v>08</v>
          </cell>
          <cell r="N3494" t="str">
            <v>T</v>
          </cell>
          <cell r="Q3494">
            <v>549</v>
          </cell>
          <cell r="R3494">
            <v>550</v>
          </cell>
          <cell r="S3494">
            <v>574</v>
          </cell>
        </row>
        <row r="3495">
          <cell r="A3495">
            <v>1</v>
          </cell>
          <cell r="B3495">
            <v>96</v>
          </cell>
          <cell r="C3495" t="str">
            <v>TR</v>
          </cell>
          <cell r="D3495" t="str">
            <v xml:space="preserve"> 2</v>
          </cell>
          <cell r="E3495">
            <v>2</v>
          </cell>
          <cell r="F3495">
            <v>32</v>
          </cell>
          <cell r="G3495">
            <v>2</v>
          </cell>
          <cell r="H3495">
            <v>3</v>
          </cell>
          <cell r="K3495" t="str">
            <v>08</v>
          </cell>
          <cell r="N3495" t="str">
            <v>1</v>
          </cell>
          <cell r="Q3495">
            <v>335</v>
          </cell>
          <cell r="R3495">
            <v>324</v>
          </cell>
          <cell r="S3495">
            <v>333</v>
          </cell>
        </row>
        <row r="3496">
          <cell r="A3496">
            <v>1</v>
          </cell>
          <cell r="B3496">
            <v>96</v>
          </cell>
          <cell r="C3496" t="str">
            <v>TR</v>
          </cell>
          <cell r="D3496" t="str">
            <v xml:space="preserve"> 2</v>
          </cell>
          <cell r="E3496">
            <v>2</v>
          </cell>
          <cell r="F3496">
            <v>32</v>
          </cell>
          <cell r="G3496">
            <v>2</v>
          </cell>
          <cell r="H3496">
            <v>3</v>
          </cell>
          <cell r="K3496" t="str">
            <v>08</v>
          </cell>
          <cell r="N3496" t="str">
            <v>2</v>
          </cell>
          <cell r="Q3496">
            <v>77</v>
          </cell>
          <cell r="R3496">
            <v>82</v>
          </cell>
          <cell r="S3496">
            <v>94</v>
          </cell>
        </row>
        <row r="3497">
          <cell r="A3497">
            <v>1</v>
          </cell>
          <cell r="B3497">
            <v>96</v>
          </cell>
          <cell r="C3497" t="str">
            <v>TR</v>
          </cell>
          <cell r="D3497" t="str">
            <v xml:space="preserve"> 2</v>
          </cell>
          <cell r="E3497">
            <v>2</v>
          </cell>
          <cell r="F3497">
            <v>32</v>
          </cell>
          <cell r="G3497">
            <v>2</v>
          </cell>
          <cell r="H3497">
            <v>3</v>
          </cell>
          <cell r="K3497" t="str">
            <v>08</v>
          </cell>
          <cell r="N3497" t="str">
            <v>3</v>
          </cell>
          <cell r="Q3497">
            <v>62</v>
          </cell>
          <cell r="R3497">
            <v>69</v>
          </cell>
          <cell r="S3497">
            <v>68</v>
          </cell>
        </row>
        <row r="3498">
          <cell r="A3498">
            <v>2</v>
          </cell>
          <cell r="B3498">
            <v>96</v>
          </cell>
          <cell r="C3498" t="str">
            <v>TR</v>
          </cell>
          <cell r="D3498" t="str">
            <v xml:space="preserve"> 2</v>
          </cell>
          <cell r="E3498">
            <v>2</v>
          </cell>
          <cell r="F3498">
            <v>32</v>
          </cell>
          <cell r="G3498">
            <v>2</v>
          </cell>
          <cell r="H3498">
            <v>3</v>
          </cell>
          <cell r="K3498" t="str">
            <v>08</v>
          </cell>
          <cell r="N3498" t="str">
            <v>4</v>
          </cell>
          <cell r="Q3498">
            <v>74</v>
          </cell>
          <cell r="R3498">
            <v>75</v>
          </cell>
          <cell r="S3498">
            <v>80</v>
          </cell>
        </row>
        <row r="3499">
          <cell r="A3499">
            <v>1</v>
          </cell>
          <cell r="B3499">
            <v>96</v>
          </cell>
          <cell r="C3499" t="str">
            <v>TR</v>
          </cell>
          <cell r="D3499" t="str">
            <v xml:space="preserve"> 2</v>
          </cell>
          <cell r="E3499">
            <v>2</v>
          </cell>
          <cell r="F3499">
            <v>32</v>
          </cell>
          <cell r="G3499">
            <v>2</v>
          </cell>
          <cell r="H3499">
            <v>3</v>
          </cell>
          <cell r="K3499" t="str">
            <v>09</v>
          </cell>
          <cell r="N3499" t="str">
            <v>T</v>
          </cell>
          <cell r="Q3499">
            <v>376</v>
          </cell>
          <cell r="R3499">
            <v>370</v>
          </cell>
          <cell r="S3499">
            <v>381</v>
          </cell>
        </row>
        <row r="3500">
          <cell r="A3500">
            <v>1</v>
          </cell>
          <cell r="B3500">
            <v>96</v>
          </cell>
          <cell r="C3500" t="str">
            <v>TR</v>
          </cell>
          <cell r="D3500" t="str">
            <v xml:space="preserve"> 2</v>
          </cell>
          <cell r="E3500">
            <v>2</v>
          </cell>
          <cell r="F3500">
            <v>32</v>
          </cell>
          <cell r="G3500">
            <v>2</v>
          </cell>
          <cell r="H3500">
            <v>3</v>
          </cell>
          <cell r="K3500" t="str">
            <v>09</v>
          </cell>
          <cell r="N3500" t="str">
            <v>1</v>
          </cell>
          <cell r="Q3500">
            <v>238</v>
          </cell>
          <cell r="R3500">
            <v>227</v>
          </cell>
          <cell r="S3500">
            <v>229</v>
          </cell>
        </row>
        <row r="3501">
          <cell r="A3501">
            <v>1</v>
          </cell>
          <cell r="B3501">
            <v>96</v>
          </cell>
          <cell r="C3501" t="str">
            <v>TR</v>
          </cell>
          <cell r="D3501" t="str">
            <v xml:space="preserve"> 2</v>
          </cell>
          <cell r="E3501">
            <v>2</v>
          </cell>
          <cell r="F3501">
            <v>32</v>
          </cell>
          <cell r="G3501">
            <v>2</v>
          </cell>
          <cell r="H3501">
            <v>3</v>
          </cell>
          <cell r="K3501" t="str">
            <v>09</v>
          </cell>
          <cell r="N3501" t="str">
            <v>2</v>
          </cell>
          <cell r="Q3501">
            <v>42</v>
          </cell>
          <cell r="R3501">
            <v>45</v>
          </cell>
          <cell r="S3501">
            <v>53</v>
          </cell>
        </row>
        <row r="3502">
          <cell r="A3502">
            <v>1</v>
          </cell>
          <cell r="B3502">
            <v>96</v>
          </cell>
          <cell r="C3502" t="str">
            <v>TR</v>
          </cell>
          <cell r="D3502" t="str">
            <v xml:space="preserve"> 2</v>
          </cell>
          <cell r="E3502">
            <v>2</v>
          </cell>
          <cell r="F3502">
            <v>32</v>
          </cell>
          <cell r="G3502">
            <v>2</v>
          </cell>
          <cell r="H3502">
            <v>3</v>
          </cell>
          <cell r="K3502" t="str">
            <v>09</v>
          </cell>
          <cell r="N3502" t="str">
            <v>3</v>
          </cell>
          <cell r="Q3502">
            <v>56</v>
          </cell>
          <cell r="R3502">
            <v>59</v>
          </cell>
          <cell r="S3502">
            <v>61</v>
          </cell>
        </row>
        <row r="3503">
          <cell r="A3503">
            <v>2</v>
          </cell>
          <cell r="B3503">
            <v>96</v>
          </cell>
          <cell r="C3503" t="str">
            <v>TR</v>
          </cell>
          <cell r="D3503" t="str">
            <v xml:space="preserve"> 2</v>
          </cell>
          <cell r="E3503">
            <v>2</v>
          </cell>
          <cell r="F3503">
            <v>32</v>
          </cell>
          <cell r="G3503">
            <v>2</v>
          </cell>
          <cell r="H3503">
            <v>3</v>
          </cell>
          <cell r="K3503" t="str">
            <v>09</v>
          </cell>
          <cell r="N3503" t="str">
            <v>4</v>
          </cell>
          <cell r="Q3503">
            <v>40</v>
          </cell>
          <cell r="R3503">
            <v>39</v>
          </cell>
          <cell r="S3503">
            <v>38</v>
          </cell>
        </row>
        <row r="3504">
          <cell r="A3504">
            <v>1</v>
          </cell>
          <cell r="B3504">
            <v>96</v>
          </cell>
          <cell r="C3504" t="str">
            <v>TR</v>
          </cell>
          <cell r="D3504" t="str">
            <v xml:space="preserve"> 2</v>
          </cell>
          <cell r="E3504">
            <v>2</v>
          </cell>
          <cell r="F3504">
            <v>32</v>
          </cell>
          <cell r="G3504">
            <v>2</v>
          </cell>
          <cell r="H3504">
            <v>3</v>
          </cell>
          <cell r="K3504" t="str">
            <v>10</v>
          </cell>
          <cell r="N3504" t="str">
            <v>T</v>
          </cell>
          <cell r="Q3504">
            <v>391</v>
          </cell>
          <cell r="R3504">
            <v>399</v>
          </cell>
          <cell r="S3504">
            <v>399</v>
          </cell>
        </row>
        <row r="3505">
          <cell r="A3505">
            <v>1</v>
          </cell>
          <cell r="B3505">
            <v>96</v>
          </cell>
          <cell r="C3505" t="str">
            <v>TR</v>
          </cell>
          <cell r="D3505" t="str">
            <v xml:space="preserve"> 2</v>
          </cell>
          <cell r="E3505">
            <v>2</v>
          </cell>
          <cell r="F3505">
            <v>32</v>
          </cell>
          <cell r="G3505">
            <v>2</v>
          </cell>
          <cell r="H3505">
            <v>3</v>
          </cell>
          <cell r="K3505" t="str">
            <v>10</v>
          </cell>
          <cell r="N3505" t="str">
            <v>1</v>
          </cell>
          <cell r="Q3505">
            <v>229</v>
          </cell>
          <cell r="R3505">
            <v>220</v>
          </cell>
          <cell r="S3505">
            <v>219</v>
          </cell>
        </row>
        <row r="3506">
          <cell r="A3506">
            <v>1</v>
          </cell>
          <cell r="B3506">
            <v>96</v>
          </cell>
          <cell r="C3506" t="str">
            <v>TR</v>
          </cell>
          <cell r="D3506" t="str">
            <v xml:space="preserve"> 2</v>
          </cell>
          <cell r="E3506">
            <v>2</v>
          </cell>
          <cell r="F3506">
            <v>32</v>
          </cell>
          <cell r="G3506">
            <v>2</v>
          </cell>
          <cell r="H3506">
            <v>3</v>
          </cell>
          <cell r="K3506" t="str">
            <v>10</v>
          </cell>
          <cell r="N3506" t="str">
            <v>2</v>
          </cell>
          <cell r="Q3506">
            <v>50</v>
          </cell>
          <cell r="R3506">
            <v>48</v>
          </cell>
          <cell r="S3506">
            <v>44</v>
          </cell>
        </row>
        <row r="3507">
          <cell r="A3507">
            <v>1</v>
          </cell>
          <cell r="B3507">
            <v>96</v>
          </cell>
          <cell r="C3507" t="str">
            <v>TR</v>
          </cell>
          <cell r="D3507" t="str">
            <v xml:space="preserve"> 2</v>
          </cell>
          <cell r="E3507">
            <v>2</v>
          </cell>
          <cell r="F3507">
            <v>32</v>
          </cell>
          <cell r="G3507">
            <v>2</v>
          </cell>
          <cell r="H3507">
            <v>3</v>
          </cell>
          <cell r="K3507" t="str">
            <v>10</v>
          </cell>
          <cell r="N3507" t="str">
            <v>3</v>
          </cell>
          <cell r="Q3507">
            <v>57</v>
          </cell>
          <cell r="R3507">
            <v>69</v>
          </cell>
          <cell r="S3507">
            <v>71</v>
          </cell>
        </row>
        <row r="3508">
          <cell r="A3508">
            <v>2</v>
          </cell>
          <cell r="B3508">
            <v>96</v>
          </cell>
          <cell r="C3508" t="str">
            <v>TR</v>
          </cell>
          <cell r="D3508" t="str">
            <v xml:space="preserve"> 2</v>
          </cell>
          <cell r="E3508">
            <v>2</v>
          </cell>
          <cell r="F3508">
            <v>32</v>
          </cell>
          <cell r="G3508">
            <v>2</v>
          </cell>
          <cell r="H3508">
            <v>3</v>
          </cell>
          <cell r="K3508" t="str">
            <v>10</v>
          </cell>
          <cell r="N3508" t="str">
            <v>4</v>
          </cell>
          <cell r="Q3508">
            <v>55</v>
          </cell>
          <cell r="R3508">
            <v>62</v>
          </cell>
          <cell r="S3508">
            <v>66</v>
          </cell>
        </row>
        <row r="3509">
          <cell r="A3509">
            <v>1</v>
          </cell>
          <cell r="B3509">
            <v>96</v>
          </cell>
          <cell r="C3509" t="str">
            <v>TR</v>
          </cell>
          <cell r="D3509" t="str">
            <v xml:space="preserve"> 2</v>
          </cell>
          <cell r="E3509">
            <v>2</v>
          </cell>
          <cell r="F3509">
            <v>32</v>
          </cell>
          <cell r="G3509">
            <v>2</v>
          </cell>
          <cell r="H3509">
            <v>3</v>
          </cell>
          <cell r="K3509" t="str">
            <v>11</v>
          </cell>
          <cell r="N3509" t="str">
            <v>T</v>
          </cell>
          <cell r="Q3509">
            <v>957</v>
          </cell>
          <cell r="R3509">
            <v>964</v>
          </cell>
          <cell r="S3509">
            <v>990</v>
          </cell>
        </row>
        <row r="3510">
          <cell r="A3510">
            <v>1</v>
          </cell>
          <cell r="B3510">
            <v>96</v>
          </cell>
          <cell r="C3510" t="str">
            <v>TR</v>
          </cell>
          <cell r="D3510" t="str">
            <v xml:space="preserve"> 2</v>
          </cell>
          <cell r="E3510">
            <v>2</v>
          </cell>
          <cell r="F3510">
            <v>32</v>
          </cell>
          <cell r="G3510">
            <v>2</v>
          </cell>
          <cell r="H3510">
            <v>3</v>
          </cell>
          <cell r="K3510" t="str">
            <v>11</v>
          </cell>
          <cell r="N3510" t="str">
            <v>1</v>
          </cell>
          <cell r="Q3510">
            <v>658</v>
          </cell>
          <cell r="R3510">
            <v>641</v>
          </cell>
          <cell r="S3510">
            <v>659</v>
          </cell>
        </row>
        <row r="3511">
          <cell r="A3511">
            <v>1</v>
          </cell>
          <cell r="B3511">
            <v>96</v>
          </cell>
          <cell r="C3511" t="str">
            <v>TR</v>
          </cell>
          <cell r="D3511" t="str">
            <v xml:space="preserve"> 2</v>
          </cell>
          <cell r="E3511">
            <v>2</v>
          </cell>
          <cell r="F3511">
            <v>32</v>
          </cell>
          <cell r="G3511">
            <v>2</v>
          </cell>
          <cell r="H3511">
            <v>3</v>
          </cell>
          <cell r="K3511" t="str">
            <v>11</v>
          </cell>
          <cell r="N3511" t="str">
            <v>2</v>
          </cell>
          <cell r="Q3511">
            <v>79</v>
          </cell>
          <cell r="R3511">
            <v>82</v>
          </cell>
          <cell r="S3511">
            <v>84</v>
          </cell>
        </row>
        <row r="3512">
          <cell r="A3512">
            <v>1</v>
          </cell>
          <cell r="B3512">
            <v>96</v>
          </cell>
          <cell r="C3512" t="str">
            <v>TR</v>
          </cell>
          <cell r="D3512" t="str">
            <v xml:space="preserve"> 2</v>
          </cell>
          <cell r="E3512">
            <v>2</v>
          </cell>
          <cell r="F3512">
            <v>32</v>
          </cell>
          <cell r="G3512">
            <v>2</v>
          </cell>
          <cell r="H3512">
            <v>3</v>
          </cell>
          <cell r="K3512" t="str">
            <v>11</v>
          </cell>
          <cell r="N3512" t="str">
            <v>3</v>
          </cell>
          <cell r="Q3512">
            <v>101</v>
          </cell>
          <cell r="R3512">
            <v>110</v>
          </cell>
          <cell r="S3512">
            <v>116</v>
          </cell>
        </row>
        <row r="3513">
          <cell r="A3513">
            <v>2</v>
          </cell>
          <cell r="B3513">
            <v>96</v>
          </cell>
          <cell r="C3513" t="str">
            <v>TR</v>
          </cell>
          <cell r="D3513" t="str">
            <v xml:space="preserve"> 2</v>
          </cell>
          <cell r="E3513">
            <v>2</v>
          </cell>
          <cell r="F3513">
            <v>32</v>
          </cell>
          <cell r="G3513">
            <v>2</v>
          </cell>
          <cell r="H3513">
            <v>3</v>
          </cell>
          <cell r="K3513" t="str">
            <v>11</v>
          </cell>
          <cell r="N3513" t="str">
            <v>4</v>
          </cell>
          <cell r="Q3513">
            <v>119</v>
          </cell>
          <cell r="R3513">
            <v>132</v>
          </cell>
          <cell r="S3513">
            <v>131</v>
          </cell>
        </row>
        <row r="3514">
          <cell r="A3514">
            <v>1</v>
          </cell>
          <cell r="B3514">
            <v>96</v>
          </cell>
          <cell r="C3514" t="str">
            <v>TR</v>
          </cell>
          <cell r="D3514" t="str">
            <v xml:space="preserve"> 2</v>
          </cell>
          <cell r="E3514">
            <v>2</v>
          </cell>
          <cell r="F3514">
            <v>32</v>
          </cell>
          <cell r="G3514">
            <v>2</v>
          </cell>
          <cell r="H3514">
            <v>3</v>
          </cell>
          <cell r="K3514" t="str">
            <v>12</v>
          </cell>
          <cell r="N3514" t="str">
            <v>T</v>
          </cell>
          <cell r="Q3514">
            <v>827</v>
          </cell>
          <cell r="R3514">
            <v>907</v>
          </cell>
          <cell r="S3514">
            <v>920</v>
          </cell>
        </row>
        <row r="3515">
          <cell r="A3515">
            <v>1</v>
          </cell>
          <cell r="B3515">
            <v>96</v>
          </cell>
          <cell r="C3515" t="str">
            <v>TR</v>
          </cell>
          <cell r="D3515" t="str">
            <v xml:space="preserve"> 2</v>
          </cell>
          <cell r="E3515">
            <v>2</v>
          </cell>
          <cell r="F3515">
            <v>32</v>
          </cell>
          <cell r="G3515">
            <v>2</v>
          </cell>
          <cell r="H3515">
            <v>3</v>
          </cell>
          <cell r="K3515" t="str">
            <v>12</v>
          </cell>
          <cell r="N3515" t="str">
            <v>1</v>
          </cell>
          <cell r="Q3515">
            <v>583</v>
          </cell>
          <cell r="R3515">
            <v>627</v>
          </cell>
          <cell r="S3515">
            <v>625</v>
          </cell>
        </row>
        <row r="3516">
          <cell r="A3516">
            <v>1</v>
          </cell>
          <cell r="B3516">
            <v>96</v>
          </cell>
          <cell r="C3516" t="str">
            <v>TR</v>
          </cell>
          <cell r="D3516" t="str">
            <v xml:space="preserve"> 2</v>
          </cell>
          <cell r="E3516">
            <v>2</v>
          </cell>
          <cell r="F3516">
            <v>32</v>
          </cell>
          <cell r="G3516">
            <v>2</v>
          </cell>
          <cell r="H3516">
            <v>3</v>
          </cell>
          <cell r="K3516" t="str">
            <v>12</v>
          </cell>
          <cell r="N3516" t="str">
            <v>2</v>
          </cell>
          <cell r="Q3516">
            <v>50</v>
          </cell>
          <cell r="R3516">
            <v>57</v>
          </cell>
          <cell r="S3516">
            <v>60</v>
          </cell>
        </row>
        <row r="3517">
          <cell r="A3517">
            <v>1</v>
          </cell>
          <cell r="B3517">
            <v>96</v>
          </cell>
          <cell r="C3517" t="str">
            <v>TR</v>
          </cell>
          <cell r="D3517" t="str">
            <v xml:space="preserve"> 2</v>
          </cell>
          <cell r="E3517">
            <v>2</v>
          </cell>
          <cell r="F3517">
            <v>32</v>
          </cell>
          <cell r="G3517">
            <v>2</v>
          </cell>
          <cell r="H3517">
            <v>3</v>
          </cell>
          <cell r="K3517" t="str">
            <v>12</v>
          </cell>
          <cell r="N3517" t="str">
            <v>3</v>
          </cell>
          <cell r="Q3517">
            <v>97</v>
          </cell>
          <cell r="R3517">
            <v>118</v>
          </cell>
          <cell r="S3517">
            <v>129</v>
          </cell>
        </row>
        <row r="3518">
          <cell r="A3518">
            <v>2</v>
          </cell>
          <cell r="B3518">
            <v>96</v>
          </cell>
          <cell r="C3518" t="str">
            <v>TR</v>
          </cell>
          <cell r="D3518" t="str">
            <v xml:space="preserve"> 2</v>
          </cell>
          <cell r="E3518">
            <v>2</v>
          </cell>
          <cell r="F3518">
            <v>32</v>
          </cell>
          <cell r="G3518">
            <v>2</v>
          </cell>
          <cell r="H3518">
            <v>3</v>
          </cell>
          <cell r="K3518" t="str">
            <v>12</v>
          </cell>
          <cell r="N3518" t="str">
            <v>4</v>
          </cell>
          <cell r="Q3518">
            <v>97</v>
          </cell>
          <cell r="R3518">
            <v>106</v>
          </cell>
          <cell r="S3518">
            <v>106</v>
          </cell>
        </row>
        <row r="3519">
          <cell r="A3519">
            <v>1</v>
          </cell>
          <cell r="B3519">
            <v>96</v>
          </cell>
          <cell r="C3519" t="str">
            <v>TR</v>
          </cell>
          <cell r="D3519" t="str">
            <v xml:space="preserve"> 2</v>
          </cell>
          <cell r="E3519">
            <v>2</v>
          </cell>
          <cell r="F3519">
            <v>32</v>
          </cell>
          <cell r="G3519">
            <v>2</v>
          </cell>
          <cell r="H3519">
            <v>3</v>
          </cell>
          <cell r="K3519" t="str">
            <v>13</v>
          </cell>
          <cell r="N3519" t="str">
            <v>T</v>
          </cell>
          <cell r="Q3519">
            <v>1458</v>
          </cell>
          <cell r="R3519">
            <v>1524</v>
          </cell>
          <cell r="S3519">
            <v>1608</v>
          </cell>
        </row>
        <row r="3520">
          <cell r="A3520">
            <v>1</v>
          </cell>
          <cell r="B3520">
            <v>96</v>
          </cell>
          <cell r="C3520" t="str">
            <v>TR</v>
          </cell>
          <cell r="D3520" t="str">
            <v xml:space="preserve"> 2</v>
          </cell>
          <cell r="E3520">
            <v>2</v>
          </cell>
          <cell r="F3520">
            <v>32</v>
          </cell>
          <cell r="G3520">
            <v>2</v>
          </cell>
          <cell r="H3520">
            <v>3</v>
          </cell>
          <cell r="K3520" t="str">
            <v>13</v>
          </cell>
          <cell r="N3520" t="str">
            <v>1</v>
          </cell>
          <cell r="Q3520">
            <v>1051</v>
          </cell>
          <cell r="R3520">
            <v>1079</v>
          </cell>
          <cell r="S3520">
            <v>1116</v>
          </cell>
        </row>
        <row r="3521">
          <cell r="A3521">
            <v>1</v>
          </cell>
          <cell r="B3521">
            <v>96</v>
          </cell>
          <cell r="C3521" t="str">
            <v>TR</v>
          </cell>
          <cell r="D3521" t="str">
            <v xml:space="preserve"> 2</v>
          </cell>
          <cell r="E3521">
            <v>2</v>
          </cell>
          <cell r="F3521">
            <v>32</v>
          </cell>
          <cell r="G3521">
            <v>2</v>
          </cell>
          <cell r="H3521">
            <v>3</v>
          </cell>
          <cell r="K3521" t="str">
            <v>13</v>
          </cell>
          <cell r="N3521" t="str">
            <v>2</v>
          </cell>
          <cell r="Q3521">
            <v>50</v>
          </cell>
          <cell r="R3521">
            <v>52</v>
          </cell>
          <cell r="S3521">
            <v>63</v>
          </cell>
        </row>
        <row r="3522">
          <cell r="A3522">
            <v>1</v>
          </cell>
          <cell r="B3522">
            <v>96</v>
          </cell>
          <cell r="C3522" t="str">
            <v>TR</v>
          </cell>
          <cell r="D3522" t="str">
            <v xml:space="preserve"> 2</v>
          </cell>
          <cell r="E3522">
            <v>2</v>
          </cell>
          <cell r="F3522">
            <v>32</v>
          </cell>
          <cell r="G3522">
            <v>2</v>
          </cell>
          <cell r="H3522">
            <v>3</v>
          </cell>
          <cell r="K3522" t="str">
            <v>13</v>
          </cell>
          <cell r="N3522" t="str">
            <v>3</v>
          </cell>
          <cell r="Q3522">
            <v>189</v>
          </cell>
          <cell r="R3522">
            <v>205</v>
          </cell>
          <cell r="S3522">
            <v>229</v>
          </cell>
        </row>
        <row r="3523">
          <cell r="A3523">
            <v>2</v>
          </cell>
          <cell r="B3523">
            <v>96</v>
          </cell>
          <cell r="C3523" t="str">
            <v>TR</v>
          </cell>
          <cell r="D3523" t="str">
            <v xml:space="preserve"> 2</v>
          </cell>
          <cell r="E3523">
            <v>2</v>
          </cell>
          <cell r="F3523">
            <v>32</v>
          </cell>
          <cell r="G3523">
            <v>2</v>
          </cell>
          <cell r="H3523">
            <v>3</v>
          </cell>
          <cell r="K3523" t="str">
            <v>13</v>
          </cell>
          <cell r="N3523" t="str">
            <v>4</v>
          </cell>
          <cell r="Q3523">
            <v>168</v>
          </cell>
          <cell r="R3523">
            <v>188</v>
          </cell>
          <cell r="S3523">
            <v>201</v>
          </cell>
        </row>
        <row r="3524">
          <cell r="A3524">
            <v>1</v>
          </cell>
          <cell r="B3524">
            <v>96</v>
          </cell>
          <cell r="C3524" t="str">
            <v>TR</v>
          </cell>
          <cell r="D3524" t="str">
            <v xml:space="preserve"> 2</v>
          </cell>
          <cell r="E3524">
            <v>2</v>
          </cell>
          <cell r="F3524">
            <v>32</v>
          </cell>
          <cell r="G3524">
            <v>2</v>
          </cell>
          <cell r="H3524">
            <v>3</v>
          </cell>
          <cell r="K3524" t="str">
            <v>14</v>
          </cell>
          <cell r="N3524" t="str">
            <v>T</v>
          </cell>
          <cell r="Q3524">
            <v>1077</v>
          </cell>
          <cell r="R3524">
            <v>1115</v>
          </cell>
          <cell r="S3524">
            <v>1140</v>
          </cell>
        </row>
        <row r="3525">
          <cell r="A3525">
            <v>1</v>
          </cell>
          <cell r="B3525">
            <v>96</v>
          </cell>
          <cell r="C3525" t="str">
            <v>TR</v>
          </cell>
          <cell r="D3525" t="str">
            <v xml:space="preserve"> 2</v>
          </cell>
          <cell r="E3525">
            <v>2</v>
          </cell>
          <cell r="F3525">
            <v>32</v>
          </cell>
          <cell r="G3525">
            <v>2</v>
          </cell>
          <cell r="H3525">
            <v>3</v>
          </cell>
          <cell r="K3525" t="str">
            <v>14</v>
          </cell>
          <cell r="N3525" t="str">
            <v>1</v>
          </cell>
          <cell r="Q3525">
            <v>810</v>
          </cell>
          <cell r="R3525">
            <v>827</v>
          </cell>
          <cell r="S3525">
            <v>828</v>
          </cell>
        </row>
        <row r="3526">
          <cell r="A3526">
            <v>1</v>
          </cell>
          <cell r="B3526">
            <v>96</v>
          </cell>
          <cell r="C3526" t="str">
            <v>TR</v>
          </cell>
          <cell r="D3526" t="str">
            <v xml:space="preserve"> 2</v>
          </cell>
          <cell r="E3526">
            <v>2</v>
          </cell>
          <cell r="F3526">
            <v>32</v>
          </cell>
          <cell r="G3526">
            <v>2</v>
          </cell>
          <cell r="H3526">
            <v>3</v>
          </cell>
          <cell r="K3526" t="str">
            <v>14</v>
          </cell>
          <cell r="N3526" t="str">
            <v>2</v>
          </cell>
          <cell r="Q3526">
            <v>47</v>
          </cell>
          <cell r="R3526">
            <v>50</v>
          </cell>
          <cell r="S3526">
            <v>55</v>
          </cell>
        </row>
        <row r="3527">
          <cell r="A3527">
            <v>1</v>
          </cell>
          <cell r="B3527">
            <v>96</v>
          </cell>
          <cell r="C3527" t="str">
            <v>TR</v>
          </cell>
          <cell r="D3527" t="str">
            <v xml:space="preserve"> 2</v>
          </cell>
          <cell r="E3527">
            <v>2</v>
          </cell>
          <cell r="F3527">
            <v>32</v>
          </cell>
          <cell r="G3527">
            <v>2</v>
          </cell>
          <cell r="H3527">
            <v>3</v>
          </cell>
          <cell r="K3527" t="str">
            <v>14</v>
          </cell>
          <cell r="N3527" t="str">
            <v>3</v>
          </cell>
          <cell r="Q3527">
            <v>131</v>
          </cell>
          <cell r="R3527">
            <v>141</v>
          </cell>
          <cell r="S3527">
            <v>153</v>
          </cell>
        </row>
        <row r="3528">
          <cell r="A3528">
            <v>2</v>
          </cell>
          <cell r="B3528">
            <v>96</v>
          </cell>
          <cell r="C3528" t="str">
            <v>TR</v>
          </cell>
          <cell r="D3528" t="str">
            <v xml:space="preserve"> 2</v>
          </cell>
          <cell r="E3528">
            <v>2</v>
          </cell>
          <cell r="F3528">
            <v>32</v>
          </cell>
          <cell r="G3528">
            <v>2</v>
          </cell>
          <cell r="H3528">
            <v>3</v>
          </cell>
          <cell r="K3528" t="str">
            <v>14</v>
          </cell>
          <cell r="N3528" t="str">
            <v>4</v>
          </cell>
          <cell r="Q3528">
            <v>88</v>
          </cell>
          <cell r="R3528">
            <v>97</v>
          </cell>
          <cell r="S3528">
            <v>104</v>
          </cell>
        </row>
        <row r="3529">
          <cell r="A3529">
            <v>1</v>
          </cell>
          <cell r="B3529">
            <v>96</v>
          </cell>
          <cell r="C3529" t="str">
            <v>TR</v>
          </cell>
          <cell r="D3529" t="str">
            <v xml:space="preserve"> 2</v>
          </cell>
          <cell r="E3529">
            <v>2</v>
          </cell>
          <cell r="F3529">
            <v>32</v>
          </cell>
          <cell r="G3529">
            <v>2</v>
          </cell>
          <cell r="H3529">
            <v>3</v>
          </cell>
          <cell r="K3529" t="str">
            <v>15</v>
          </cell>
          <cell r="N3529" t="str">
            <v>T</v>
          </cell>
          <cell r="Q3529">
            <v>362</v>
          </cell>
          <cell r="R3529">
            <v>384</v>
          </cell>
          <cell r="S3529">
            <v>434</v>
          </cell>
        </row>
        <row r="3530">
          <cell r="A3530">
            <v>1</v>
          </cell>
          <cell r="B3530">
            <v>96</v>
          </cell>
          <cell r="C3530" t="str">
            <v>TR</v>
          </cell>
          <cell r="D3530" t="str">
            <v xml:space="preserve"> 2</v>
          </cell>
          <cell r="E3530">
            <v>2</v>
          </cell>
          <cell r="F3530">
            <v>32</v>
          </cell>
          <cell r="G3530">
            <v>2</v>
          </cell>
          <cell r="H3530">
            <v>3</v>
          </cell>
          <cell r="K3530" t="str">
            <v>15</v>
          </cell>
          <cell r="N3530" t="str">
            <v>1</v>
          </cell>
          <cell r="Q3530">
            <v>201</v>
          </cell>
          <cell r="R3530">
            <v>208</v>
          </cell>
          <cell r="S3530">
            <v>240</v>
          </cell>
        </row>
        <row r="3531">
          <cell r="A3531">
            <v>1</v>
          </cell>
          <cell r="B3531">
            <v>96</v>
          </cell>
          <cell r="C3531" t="str">
            <v>TR</v>
          </cell>
          <cell r="D3531" t="str">
            <v xml:space="preserve"> 2</v>
          </cell>
          <cell r="E3531">
            <v>2</v>
          </cell>
          <cell r="F3531">
            <v>32</v>
          </cell>
          <cell r="G3531">
            <v>2</v>
          </cell>
          <cell r="H3531">
            <v>3</v>
          </cell>
          <cell r="K3531" t="str">
            <v>15</v>
          </cell>
          <cell r="N3531" t="str">
            <v>2</v>
          </cell>
          <cell r="Q3531">
            <v>46</v>
          </cell>
          <cell r="R3531">
            <v>54</v>
          </cell>
          <cell r="S3531">
            <v>66</v>
          </cell>
        </row>
        <row r="3532">
          <cell r="A3532">
            <v>1</v>
          </cell>
          <cell r="B3532">
            <v>96</v>
          </cell>
          <cell r="C3532" t="str">
            <v>TR</v>
          </cell>
          <cell r="D3532" t="str">
            <v xml:space="preserve"> 2</v>
          </cell>
          <cell r="E3532">
            <v>2</v>
          </cell>
          <cell r="F3532">
            <v>32</v>
          </cell>
          <cell r="G3532">
            <v>2</v>
          </cell>
          <cell r="H3532">
            <v>3</v>
          </cell>
          <cell r="K3532" t="str">
            <v>15</v>
          </cell>
          <cell r="N3532" t="str">
            <v>3</v>
          </cell>
          <cell r="Q3532">
            <v>61</v>
          </cell>
          <cell r="R3532">
            <v>69</v>
          </cell>
          <cell r="S3532">
            <v>73</v>
          </cell>
        </row>
        <row r="3533">
          <cell r="A3533">
            <v>2</v>
          </cell>
          <cell r="B3533">
            <v>96</v>
          </cell>
          <cell r="C3533" t="str">
            <v>TR</v>
          </cell>
          <cell r="D3533" t="str">
            <v xml:space="preserve"> 2</v>
          </cell>
          <cell r="E3533">
            <v>2</v>
          </cell>
          <cell r="F3533">
            <v>32</v>
          </cell>
          <cell r="G3533">
            <v>2</v>
          </cell>
          <cell r="H3533">
            <v>3</v>
          </cell>
          <cell r="K3533" t="str">
            <v>15</v>
          </cell>
          <cell r="N3533" t="str">
            <v>4</v>
          </cell>
          <cell r="Q3533">
            <v>54</v>
          </cell>
          <cell r="R3533">
            <v>54</v>
          </cell>
          <cell r="S3533">
            <v>55</v>
          </cell>
        </row>
        <row r="3534">
          <cell r="A3534">
            <v>1</v>
          </cell>
          <cell r="B3534">
            <v>96</v>
          </cell>
          <cell r="C3534" t="str">
            <v>TR</v>
          </cell>
          <cell r="D3534" t="str">
            <v xml:space="preserve"> 2</v>
          </cell>
          <cell r="E3534">
            <v>2</v>
          </cell>
          <cell r="F3534">
            <v>32</v>
          </cell>
          <cell r="G3534">
            <v>2</v>
          </cell>
          <cell r="H3534">
            <v>3</v>
          </cell>
          <cell r="K3534" t="str">
            <v>16</v>
          </cell>
          <cell r="N3534" t="str">
            <v>T</v>
          </cell>
          <cell r="Q3534">
            <v>203</v>
          </cell>
          <cell r="R3534">
            <v>209</v>
          </cell>
          <cell r="S3534">
            <v>237</v>
          </cell>
        </row>
        <row r="3535">
          <cell r="A3535">
            <v>1</v>
          </cell>
          <cell r="B3535">
            <v>96</v>
          </cell>
          <cell r="C3535" t="str">
            <v>TR</v>
          </cell>
          <cell r="D3535" t="str">
            <v xml:space="preserve"> 2</v>
          </cell>
          <cell r="E3535">
            <v>2</v>
          </cell>
          <cell r="F3535">
            <v>32</v>
          </cell>
          <cell r="G3535">
            <v>2</v>
          </cell>
          <cell r="H3535">
            <v>3</v>
          </cell>
          <cell r="K3535" t="str">
            <v>16</v>
          </cell>
          <cell r="N3535" t="str">
            <v>1</v>
          </cell>
          <cell r="Q3535">
            <v>107</v>
          </cell>
          <cell r="R3535">
            <v>106</v>
          </cell>
          <cell r="S3535">
            <v>125</v>
          </cell>
        </row>
        <row r="3536">
          <cell r="A3536">
            <v>1</v>
          </cell>
          <cell r="B3536">
            <v>96</v>
          </cell>
          <cell r="C3536" t="str">
            <v>TR</v>
          </cell>
          <cell r="D3536" t="str">
            <v xml:space="preserve"> 2</v>
          </cell>
          <cell r="E3536">
            <v>2</v>
          </cell>
          <cell r="F3536">
            <v>32</v>
          </cell>
          <cell r="G3536">
            <v>2</v>
          </cell>
          <cell r="H3536">
            <v>3</v>
          </cell>
          <cell r="K3536" t="str">
            <v>16</v>
          </cell>
          <cell r="N3536" t="str">
            <v>2</v>
          </cell>
          <cell r="Q3536">
            <v>31</v>
          </cell>
          <cell r="R3536">
            <v>38</v>
          </cell>
          <cell r="S3536">
            <v>41</v>
          </cell>
        </row>
        <row r="3537">
          <cell r="A3537">
            <v>1</v>
          </cell>
          <cell r="B3537">
            <v>96</v>
          </cell>
          <cell r="C3537" t="str">
            <v>TR</v>
          </cell>
          <cell r="D3537" t="str">
            <v xml:space="preserve"> 2</v>
          </cell>
          <cell r="E3537">
            <v>2</v>
          </cell>
          <cell r="F3537">
            <v>32</v>
          </cell>
          <cell r="G3537">
            <v>2</v>
          </cell>
          <cell r="H3537">
            <v>3</v>
          </cell>
          <cell r="K3537" t="str">
            <v>16</v>
          </cell>
          <cell r="N3537" t="str">
            <v>3</v>
          </cell>
          <cell r="Q3537">
            <v>35</v>
          </cell>
          <cell r="R3537">
            <v>36</v>
          </cell>
          <cell r="S3537">
            <v>36</v>
          </cell>
        </row>
        <row r="3538">
          <cell r="A3538">
            <v>2</v>
          </cell>
          <cell r="B3538">
            <v>96</v>
          </cell>
          <cell r="C3538" t="str">
            <v>TR</v>
          </cell>
          <cell r="D3538" t="str">
            <v xml:space="preserve"> 2</v>
          </cell>
          <cell r="E3538">
            <v>2</v>
          </cell>
          <cell r="F3538">
            <v>32</v>
          </cell>
          <cell r="G3538">
            <v>2</v>
          </cell>
          <cell r="H3538">
            <v>3</v>
          </cell>
          <cell r="K3538" t="str">
            <v>16</v>
          </cell>
          <cell r="N3538" t="str">
            <v>4</v>
          </cell>
          <cell r="Q3538">
            <v>30</v>
          </cell>
          <cell r="R3538">
            <v>29</v>
          </cell>
          <cell r="S3538">
            <v>34</v>
          </cell>
        </row>
        <row r="3539">
          <cell r="A3539">
            <v>1</v>
          </cell>
          <cell r="B3539">
            <v>96</v>
          </cell>
          <cell r="C3539" t="str">
            <v>TR</v>
          </cell>
          <cell r="D3539" t="str">
            <v xml:space="preserve"> 2</v>
          </cell>
          <cell r="E3539">
            <v>2</v>
          </cell>
          <cell r="F3539">
            <v>32</v>
          </cell>
          <cell r="G3539">
            <v>2</v>
          </cell>
          <cell r="H3539">
            <v>3</v>
          </cell>
          <cell r="K3539" t="str">
            <v>17</v>
          </cell>
          <cell r="N3539" t="str">
            <v>T</v>
          </cell>
          <cell r="Q3539">
            <v>182</v>
          </cell>
          <cell r="R3539">
            <v>195</v>
          </cell>
          <cell r="S3539">
            <v>229</v>
          </cell>
        </row>
        <row r="3540">
          <cell r="A3540">
            <v>1</v>
          </cell>
          <cell r="B3540">
            <v>96</v>
          </cell>
          <cell r="C3540" t="str">
            <v>TR</v>
          </cell>
          <cell r="D3540" t="str">
            <v xml:space="preserve"> 2</v>
          </cell>
          <cell r="E3540">
            <v>2</v>
          </cell>
          <cell r="F3540">
            <v>32</v>
          </cell>
          <cell r="G3540">
            <v>2</v>
          </cell>
          <cell r="H3540">
            <v>3</v>
          </cell>
          <cell r="K3540" t="str">
            <v>17</v>
          </cell>
          <cell r="N3540" t="str">
            <v>1</v>
          </cell>
          <cell r="Q3540">
            <v>107</v>
          </cell>
          <cell r="R3540">
            <v>111</v>
          </cell>
          <cell r="S3540">
            <v>130</v>
          </cell>
        </row>
        <row r="3541">
          <cell r="A3541">
            <v>1</v>
          </cell>
          <cell r="B3541">
            <v>96</v>
          </cell>
          <cell r="C3541" t="str">
            <v>TR</v>
          </cell>
          <cell r="D3541" t="str">
            <v xml:space="preserve"> 2</v>
          </cell>
          <cell r="E3541">
            <v>2</v>
          </cell>
          <cell r="F3541">
            <v>32</v>
          </cell>
          <cell r="G3541">
            <v>2</v>
          </cell>
          <cell r="H3541">
            <v>3</v>
          </cell>
          <cell r="K3541" t="str">
            <v>17</v>
          </cell>
          <cell r="N3541" t="str">
            <v>2</v>
          </cell>
          <cell r="Q3541">
            <v>16</v>
          </cell>
          <cell r="R3541">
            <v>19</v>
          </cell>
          <cell r="S3541">
            <v>23</v>
          </cell>
        </row>
        <row r="3542">
          <cell r="A3542">
            <v>1</v>
          </cell>
          <cell r="B3542">
            <v>96</v>
          </cell>
          <cell r="C3542" t="str">
            <v>TR</v>
          </cell>
          <cell r="D3542" t="str">
            <v xml:space="preserve"> 2</v>
          </cell>
          <cell r="E3542">
            <v>2</v>
          </cell>
          <cell r="F3542">
            <v>32</v>
          </cell>
          <cell r="G3542">
            <v>2</v>
          </cell>
          <cell r="H3542">
            <v>3</v>
          </cell>
          <cell r="K3542" t="str">
            <v>17</v>
          </cell>
          <cell r="N3542" t="str">
            <v>3</v>
          </cell>
          <cell r="Q3542">
            <v>37</v>
          </cell>
          <cell r="R3542">
            <v>41</v>
          </cell>
          <cell r="S3542">
            <v>47</v>
          </cell>
        </row>
        <row r="3543">
          <cell r="A3543">
            <v>2</v>
          </cell>
          <cell r="B3543">
            <v>96</v>
          </cell>
          <cell r="C3543" t="str">
            <v>TR</v>
          </cell>
          <cell r="D3543" t="str">
            <v xml:space="preserve"> 2</v>
          </cell>
          <cell r="E3543">
            <v>2</v>
          </cell>
          <cell r="F3543">
            <v>32</v>
          </cell>
          <cell r="G3543">
            <v>2</v>
          </cell>
          <cell r="H3543">
            <v>3</v>
          </cell>
          <cell r="K3543" t="str">
            <v>17</v>
          </cell>
          <cell r="N3543" t="str">
            <v>4</v>
          </cell>
          <cell r="Q3543">
            <v>22</v>
          </cell>
          <cell r="R3543">
            <v>24</v>
          </cell>
          <cell r="S3543">
            <v>29</v>
          </cell>
        </row>
        <row r="3544">
          <cell r="A3544">
            <v>1</v>
          </cell>
          <cell r="B3544">
            <v>96</v>
          </cell>
          <cell r="C3544" t="str">
            <v>TR</v>
          </cell>
          <cell r="D3544" t="str">
            <v xml:space="preserve"> 2</v>
          </cell>
          <cell r="E3544">
            <v>2</v>
          </cell>
          <cell r="F3544">
            <v>32</v>
          </cell>
          <cell r="G3544">
            <v>2</v>
          </cell>
          <cell r="H3544">
            <v>3</v>
          </cell>
          <cell r="K3544" t="str">
            <v>18</v>
          </cell>
          <cell r="N3544" t="str">
            <v>T</v>
          </cell>
          <cell r="Q3544">
            <v>135</v>
          </cell>
          <cell r="R3544">
            <v>135</v>
          </cell>
          <cell r="S3544">
            <v>157</v>
          </cell>
        </row>
        <row r="3545">
          <cell r="A3545">
            <v>1</v>
          </cell>
          <cell r="B3545">
            <v>96</v>
          </cell>
          <cell r="C3545" t="str">
            <v>TR</v>
          </cell>
          <cell r="D3545" t="str">
            <v xml:space="preserve"> 2</v>
          </cell>
          <cell r="E3545">
            <v>2</v>
          </cell>
          <cell r="F3545">
            <v>32</v>
          </cell>
          <cell r="G3545">
            <v>2</v>
          </cell>
          <cell r="H3545">
            <v>3</v>
          </cell>
          <cell r="K3545" t="str">
            <v>18</v>
          </cell>
          <cell r="N3545" t="str">
            <v>1</v>
          </cell>
          <cell r="Q3545">
            <v>70</v>
          </cell>
          <cell r="R3545">
            <v>70</v>
          </cell>
          <cell r="S3545">
            <v>84</v>
          </cell>
        </row>
        <row r="3546">
          <cell r="A3546">
            <v>1</v>
          </cell>
          <cell r="B3546">
            <v>96</v>
          </cell>
          <cell r="C3546" t="str">
            <v>TR</v>
          </cell>
          <cell r="D3546" t="str">
            <v xml:space="preserve"> 2</v>
          </cell>
          <cell r="E3546">
            <v>2</v>
          </cell>
          <cell r="F3546">
            <v>32</v>
          </cell>
          <cell r="G3546">
            <v>2</v>
          </cell>
          <cell r="H3546">
            <v>3</v>
          </cell>
          <cell r="K3546" t="str">
            <v>18</v>
          </cell>
          <cell r="N3546" t="str">
            <v>2</v>
          </cell>
          <cell r="Q3546">
            <v>21</v>
          </cell>
          <cell r="R3546">
            <v>22</v>
          </cell>
          <cell r="S3546">
            <v>25</v>
          </cell>
        </row>
        <row r="3547">
          <cell r="A3547">
            <v>1</v>
          </cell>
          <cell r="B3547">
            <v>96</v>
          </cell>
          <cell r="C3547" t="str">
            <v>TR</v>
          </cell>
          <cell r="D3547" t="str">
            <v xml:space="preserve"> 2</v>
          </cell>
          <cell r="E3547">
            <v>2</v>
          </cell>
          <cell r="F3547">
            <v>32</v>
          </cell>
          <cell r="G3547">
            <v>2</v>
          </cell>
          <cell r="H3547">
            <v>3</v>
          </cell>
          <cell r="K3547" t="str">
            <v>18</v>
          </cell>
          <cell r="N3547" t="str">
            <v>3</v>
          </cell>
          <cell r="Q3547">
            <v>22</v>
          </cell>
          <cell r="R3547">
            <v>20</v>
          </cell>
          <cell r="S3547">
            <v>22</v>
          </cell>
        </row>
        <row r="3548">
          <cell r="A3548">
            <v>2</v>
          </cell>
          <cell r="B3548">
            <v>96</v>
          </cell>
          <cell r="C3548" t="str">
            <v>TR</v>
          </cell>
          <cell r="D3548" t="str">
            <v xml:space="preserve"> 2</v>
          </cell>
          <cell r="E3548">
            <v>2</v>
          </cell>
          <cell r="F3548">
            <v>32</v>
          </cell>
          <cell r="G3548">
            <v>2</v>
          </cell>
          <cell r="H3548">
            <v>3</v>
          </cell>
          <cell r="K3548" t="str">
            <v>18</v>
          </cell>
          <cell r="N3548" t="str">
            <v>4</v>
          </cell>
          <cell r="Q3548">
            <v>22</v>
          </cell>
          <cell r="R3548">
            <v>24</v>
          </cell>
          <cell r="S3548">
            <v>25</v>
          </cell>
        </row>
        <row r="3549">
          <cell r="A3549">
            <v>1</v>
          </cell>
          <cell r="B3549">
            <v>96</v>
          </cell>
          <cell r="C3549" t="str">
            <v>TR</v>
          </cell>
          <cell r="D3549" t="str">
            <v xml:space="preserve"> 2</v>
          </cell>
          <cell r="E3549">
            <v>2</v>
          </cell>
          <cell r="F3549">
            <v>32</v>
          </cell>
          <cell r="G3549">
            <v>2</v>
          </cell>
          <cell r="H3549">
            <v>3</v>
          </cell>
          <cell r="K3549" t="str">
            <v>19</v>
          </cell>
          <cell r="N3549" t="str">
            <v>T</v>
          </cell>
          <cell r="Q3549">
            <v>161</v>
          </cell>
          <cell r="R3549">
            <v>175</v>
          </cell>
          <cell r="S3549">
            <v>176</v>
          </cell>
        </row>
        <row r="3550">
          <cell r="A3550">
            <v>1</v>
          </cell>
          <cell r="B3550">
            <v>96</v>
          </cell>
          <cell r="C3550" t="str">
            <v>TR</v>
          </cell>
          <cell r="D3550" t="str">
            <v xml:space="preserve"> 2</v>
          </cell>
          <cell r="E3550">
            <v>2</v>
          </cell>
          <cell r="F3550">
            <v>32</v>
          </cell>
          <cell r="G3550">
            <v>2</v>
          </cell>
          <cell r="H3550">
            <v>3</v>
          </cell>
          <cell r="K3550" t="str">
            <v>19</v>
          </cell>
          <cell r="N3550" t="str">
            <v>1</v>
          </cell>
          <cell r="Q3550">
            <v>97</v>
          </cell>
          <cell r="R3550">
            <v>100</v>
          </cell>
          <cell r="S3550">
            <v>100</v>
          </cell>
        </row>
        <row r="3551">
          <cell r="A3551">
            <v>1</v>
          </cell>
          <cell r="B3551">
            <v>96</v>
          </cell>
          <cell r="C3551" t="str">
            <v>TR</v>
          </cell>
          <cell r="D3551" t="str">
            <v xml:space="preserve"> 2</v>
          </cell>
          <cell r="E3551">
            <v>2</v>
          </cell>
          <cell r="F3551">
            <v>32</v>
          </cell>
          <cell r="G3551">
            <v>2</v>
          </cell>
          <cell r="H3551">
            <v>3</v>
          </cell>
          <cell r="K3551" t="str">
            <v>19</v>
          </cell>
          <cell r="N3551" t="str">
            <v>2</v>
          </cell>
          <cell r="Q3551">
            <v>12</v>
          </cell>
          <cell r="R3551">
            <v>17</v>
          </cell>
          <cell r="S3551">
            <v>15</v>
          </cell>
        </row>
        <row r="3552">
          <cell r="A3552">
            <v>1</v>
          </cell>
          <cell r="B3552">
            <v>96</v>
          </cell>
          <cell r="C3552" t="str">
            <v>TR</v>
          </cell>
          <cell r="D3552" t="str">
            <v xml:space="preserve"> 2</v>
          </cell>
          <cell r="E3552">
            <v>2</v>
          </cell>
          <cell r="F3552">
            <v>32</v>
          </cell>
          <cell r="G3552">
            <v>2</v>
          </cell>
          <cell r="H3552">
            <v>3</v>
          </cell>
          <cell r="K3552" t="str">
            <v>19</v>
          </cell>
          <cell r="N3552" t="str">
            <v>3</v>
          </cell>
          <cell r="Q3552">
            <v>30</v>
          </cell>
          <cell r="R3552">
            <v>35</v>
          </cell>
          <cell r="S3552">
            <v>38</v>
          </cell>
        </row>
        <row r="3553">
          <cell r="A3553">
            <v>2</v>
          </cell>
          <cell r="B3553">
            <v>96</v>
          </cell>
          <cell r="C3553" t="str">
            <v>TR</v>
          </cell>
          <cell r="D3553" t="str">
            <v xml:space="preserve"> 2</v>
          </cell>
          <cell r="E3553">
            <v>2</v>
          </cell>
          <cell r="F3553">
            <v>32</v>
          </cell>
          <cell r="G3553">
            <v>2</v>
          </cell>
          <cell r="H3553">
            <v>3</v>
          </cell>
          <cell r="K3553" t="str">
            <v>19</v>
          </cell>
          <cell r="N3553" t="str">
            <v>4</v>
          </cell>
          <cell r="Q3553">
            <v>22</v>
          </cell>
          <cell r="R3553">
            <v>23</v>
          </cell>
          <cell r="S3553">
            <v>23</v>
          </cell>
        </row>
        <row r="3554">
          <cell r="A3554">
            <v>1</v>
          </cell>
          <cell r="B3554">
            <v>96</v>
          </cell>
          <cell r="C3554" t="str">
            <v>TR</v>
          </cell>
          <cell r="D3554" t="str">
            <v xml:space="preserve"> 2</v>
          </cell>
          <cell r="E3554">
            <v>2</v>
          </cell>
          <cell r="F3554">
            <v>32</v>
          </cell>
          <cell r="G3554">
            <v>2</v>
          </cell>
          <cell r="H3554">
            <v>3</v>
          </cell>
          <cell r="K3554" t="str">
            <v>20</v>
          </cell>
          <cell r="N3554" t="str">
            <v>T</v>
          </cell>
          <cell r="Q3554">
            <v>400</v>
          </cell>
          <cell r="R3554">
            <v>441</v>
          </cell>
          <cell r="S3554">
            <v>487</v>
          </cell>
        </row>
        <row r="3555">
          <cell r="A3555">
            <v>1</v>
          </cell>
          <cell r="B3555">
            <v>96</v>
          </cell>
          <cell r="C3555" t="str">
            <v>TR</v>
          </cell>
          <cell r="D3555" t="str">
            <v xml:space="preserve"> 2</v>
          </cell>
          <cell r="E3555">
            <v>2</v>
          </cell>
          <cell r="F3555">
            <v>32</v>
          </cell>
          <cell r="G3555">
            <v>2</v>
          </cell>
          <cell r="H3555">
            <v>3</v>
          </cell>
          <cell r="K3555" t="str">
            <v>20</v>
          </cell>
          <cell r="N3555" t="str">
            <v>1</v>
          </cell>
          <cell r="Q3555">
            <v>246</v>
          </cell>
          <cell r="R3555">
            <v>265</v>
          </cell>
          <cell r="S3555">
            <v>291</v>
          </cell>
        </row>
        <row r="3556">
          <cell r="A3556">
            <v>1</v>
          </cell>
          <cell r="B3556">
            <v>96</v>
          </cell>
          <cell r="C3556" t="str">
            <v>TR</v>
          </cell>
          <cell r="D3556" t="str">
            <v xml:space="preserve"> 2</v>
          </cell>
          <cell r="E3556">
            <v>2</v>
          </cell>
          <cell r="F3556">
            <v>32</v>
          </cell>
          <cell r="G3556">
            <v>2</v>
          </cell>
          <cell r="H3556">
            <v>3</v>
          </cell>
          <cell r="K3556" t="str">
            <v>20</v>
          </cell>
          <cell r="N3556" t="str">
            <v>2</v>
          </cell>
          <cell r="Q3556">
            <v>35</v>
          </cell>
          <cell r="R3556">
            <v>42</v>
          </cell>
          <cell r="S3556">
            <v>50</v>
          </cell>
        </row>
        <row r="3557">
          <cell r="A3557">
            <v>1</v>
          </cell>
          <cell r="B3557">
            <v>96</v>
          </cell>
          <cell r="C3557" t="str">
            <v>TR</v>
          </cell>
          <cell r="D3557" t="str">
            <v xml:space="preserve"> 2</v>
          </cell>
          <cell r="E3557">
            <v>2</v>
          </cell>
          <cell r="F3557">
            <v>32</v>
          </cell>
          <cell r="G3557">
            <v>2</v>
          </cell>
          <cell r="H3557">
            <v>3</v>
          </cell>
          <cell r="K3557" t="str">
            <v>20</v>
          </cell>
          <cell r="N3557" t="str">
            <v>3</v>
          </cell>
          <cell r="Q3557">
            <v>64</v>
          </cell>
          <cell r="R3557">
            <v>79</v>
          </cell>
          <cell r="S3557">
            <v>89</v>
          </cell>
        </row>
        <row r="3558">
          <cell r="A3558">
            <v>2</v>
          </cell>
          <cell r="B3558">
            <v>96</v>
          </cell>
          <cell r="C3558" t="str">
            <v>TR</v>
          </cell>
          <cell r="D3558" t="str">
            <v xml:space="preserve"> 2</v>
          </cell>
          <cell r="E3558">
            <v>2</v>
          </cell>
          <cell r="F3558">
            <v>32</v>
          </cell>
          <cell r="G3558">
            <v>2</v>
          </cell>
          <cell r="H3558">
            <v>3</v>
          </cell>
          <cell r="K3558" t="str">
            <v>20</v>
          </cell>
          <cell r="N3558" t="str">
            <v>4</v>
          </cell>
          <cell r="Q3558">
            <v>54</v>
          </cell>
          <cell r="R3558">
            <v>56</v>
          </cell>
          <cell r="S3558">
            <v>56</v>
          </cell>
        </row>
        <row r="3559">
          <cell r="A3559">
            <v>1</v>
          </cell>
          <cell r="B3559">
            <v>96</v>
          </cell>
          <cell r="C3559" t="str">
            <v>TR</v>
          </cell>
          <cell r="D3559" t="str">
            <v xml:space="preserve"> 2</v>
          </cell>
          <cell r="E3559">
            <v>2</v>
          </cell>
          <cell r="F3559">
            <v>32</v>
          </cell>
          <cell r="G3559">
            <v>2</v>
          </cell>
          <cell r="H3559">
            <v>3</v>
          </cell>
          <cell r="K3559" t="str">
            <v>21</v>
          </cell>
          <cell r="N3559" t="str">
            <v>T</v>
          </cell>
          <cell r="Q3559">
            <v>373</v>
          </cell>
          <cell r="R3559">
            <v>401</v>
          </cell>
          <cell r="S3559">
            <v>420</v>
          </cell>
        </row>
        <row r="3560">
          <cell r="A3560">
            <v>1</v>
          </cell>
          <cell r="B3560">
            <v>96</v>
          </cell>
          <cell r="C3560" t="str">
            <v>TR</v>
          </cell>
          <cell r="D3560" t="str">
            <v xml:space="preserve"> 2</v>
          </cell>
          <cell r="E3560">
            <v>2</v>
          </cell>
          <cell r="F3560">
            <v>32</v>
          </cell>
          <cell r="G3560">
            <v>2</v>
          </cell>
          <cell r="H3560">
            <v>3</v>
          </cell>
          <cell r="K3560" t="str">
            <v>21</v>
          </cell>
          <cell r="N3560" t="str">
            <v>1</v>
          </cell>
          <cell r="Q3560">
            <v>229</v>
          </cell>
          <cell r="R3560">
            <v>236</v>
          </cell>
          <cell r="S3560">
            <v>235</v>
          </cell>
        </row>
        <row r="3561">
          <cell r="A3561">
            <v>1</v>
          </cell>
          <cell r="B3561">
            <v>96</v>
          </cell>
          <cell r="C3561" t="str">
            <v>TR</v>
          </cell>
          <cell r="D3561" t="str">
            <v xml:space="preserve"> 2</v>
          </cell>
          <cell r="E3561">
            <v>2</v>
          </cell>
          <cell r="F3561">
            <v>32</v>
          </cell>
          <cell r="G3561">
            <v>2</v>
          </cell>
          <cell r="H3561">
            <v>3</v>
          </cell>
          <cell r="K3561" t="str">
            <v>21</v>
          </cell>
          <cell r="N3561" t="str">
            <v>2</v>
          </cell>
          <cell r="Q3561">
            <v>41</v>
          </cell>
          <cell r="R3561">
            <v>43</v>
          </cell>
          <cell r="S3561">
            <v>49</v>
          </cell>
        </row>
        <row r="3562">
          <cell r="A3562">
            <v>1</v>
          </cell>
          <cell r="B3562">
            <v>96</v>
          </cell>
          <cell r="C3562" t="str">
            <v>TR</v>
          </cell>
          <cell r="D3562" t="str">
            <v xml:space="preserve"> 2</v>
          </cell>
          <cell r="E3562">
            <v>2</v>
          </cell>
          <cell r="F3562">
            <v>32</v>
          </cell>
          <cell r="G3562">
            <v>2</v>
          </cell>
          <cell r="H3562">
            <v>3</v>
          </cell>
          <cell r="K3562" t="str">
            <v>21</v>
          </cell>
          <cell r="N3562" t="str">
            <v>3</v>
          </cell>
          <cell r="Q3562">
            <v>60</v>
          </cell>
          <cell r="R3562">
            <v>76</v>
          </cell>
          <cell r="S3562">
            <v>92</v>
          </cell>
        </row>
        <row r="3563">
          <cell r="A3563">
            <v>2</v>
          </cell>
          <cell r="B3563">
            <v>96</v>
          </cell>
          <cell r="C3563" t="str">
            <v>TR</v>
          </cell>
          <cell r="D3563" t="str">
            <v xml:space="preserve"> 2</v>
          </cell>
          <cell r="E3563">
            <v>2</v>
          </cell>
          <cell r="F3563">
            <v>32</v>
          </cell>
          <cell r="G3563">
            <v>2</v>
          </cell>
          <cell r="H3563">
            <v>3</v>
          </cell>
          <cell r="K3563" t="str">
            <v>21</v>
          </cell>
          <cell r="N3563" t="str">
            <v>4</v>
          </cell>
          <cell r="Q3563">
            <v>44</v>
          </cell>
          <cell r="R3563">
            <v>47</v>
          </cell>
          <cell r="S3563">
            <v>44</v>
          </cell>
        </row>
        <row r="3564">
          <cell r="A3564">
            <v>1</v>
          </cell>
          <cell r="B3564">
            <v>96</v>
          </cell>
          <cell r="C3564" t="str">
            <v>TR</v>
          </cell>
          <cell r="D3564" t="str">
            <v xml:space="preserve"> 2</v>
          </cell>
          <cell r="E3564">
            <v>2</v>
          </cell>
          <cell r="F3564">
            <v>32</v>
          </cell>
          <cell r="G3564">
            <v>2</v>
          </cell>
          <cell r="H3564">
            <v>3</v>
          </cell>
          <cell r="K3564" t="str">
            <v>22</v>
          </cell>
          <cell r="N3564" t="str">
            <v>T</v>
          </cell>
          <cell r="Q3564">
            <v>633</v>
          </cell>
          <cell r="R3564">
            <v>688</v>
          </cell>
          <cell r="S3564">
            <v>710</v>
          </cell>
        </row>
        <row r="3565">
          <cell r="A3565">
            <v>1</v>
          </cell>
          <cell r="B3565">
            <v>96</v>
          </cell>
          <cell r="C3565" t="str">
            <v>TR</v>
          </cell>
          <cell r="D3565" t="str">
            <v xml:space="preserve"> 2</v>
          </cell>
          <cell r="E3565">
            <v>2</v>
          </cell>
          <cell r="F3565">
            <v>32</v>
          </cell>
          <cell r="G3565">
            <v>2</v>
          </cell>
          <cell r="H3565">
            <v>3</v>
          </cell>
          <cell r="K3565" t="str">
            <v>22</v>
          </cell>
          <cell r="N3565" t="str">
            <v>1</v>
          </cell>
          <cell r="Q3565">
            <v>405</v>
          </cell>
          <cell r="R3565">
            <v>424</v>
          </cell>
          <cell r="S3565">
            <v>447</v>
          </cell>
        </row>
        <row r="3566">
          <cell r="A3566">
            <v>1</v>
          </cell>
          <cell r="B3566">
            <v>96</v>
          </cell>
          <cell r="C3566" t="str">
            <v>TR</v>
          </cell>
          <cell r="D3566" t="str">
            <v xml:space="preserve"> 2</v>
          </cell>
          <cell r="E3566">
            <v>2</v>
          </cell>
          <cell r="F3566">
            <v>32</v>
          </cell>
          <cell r="G3566">
            <v>2</v>
          </cell>
          <cell r="H3566">
            <v>3</v>
          </cell>
          <cell r="K3566" t="str">
            <v>22</v>
          </cell>
          <cell r="N3566" t="str">
            <v>2</v>
          </cell>
          <cell r="Q3566">
            <v>79</v>
          </cell>
          <cell r="R3566">
            <v>87</v>
          </cell>
          <cell r="S3566">
            <v>94</v>
          </cell>
        </row>
        <row r="3567">
          <cell r="A3567">
            <v>1</v>
          </cell>
          <cell r="B3567">
            <v>96</v>
          </cell>
          <cell r="C3567" t="str">
            <v>TR</v>
          </cell>
          <cell r="D3567" t="str">
            <v xml:space="preserve"> 2</v>
          </cell>
          <cell r="E3567">
            <v>2</v>
          </cell>
          <cell r="F3567">
            <v>32</v>
          </cell>
          <cell r="G3567">
            <v>2</v>
          </cell>
          <cell r="H3567">
            <v>3</v>
          </cell>
          <cell r="K3567" t="str">
            <v>22</v>
          </cell>
          <cell r="N3567" t="str">
            <v>3</v>
          </cell>
          <cell r="Q3567">
            <v>96</v>
          </cell>
          <cell r="R3567">
            <v>120</v>
          </cell>
          <cell r="S3567">
            <v>115</v>
          </cell>
        </row>
        <row r="3568">
          <cell r="A3568">
            <v>2</v>
          </cell>
          <cell r="B3568">
            <v>96</v>
          </cell>
          <cell r="C3568" t="str">
            <v>TR</v>
          </cell>
          <cell r="D3568" t="str">
            <v xml:space="preserve"> 2</v>
          </cell>
          <cell r="E3568">
            <v>2</v>
          </cell>
          <cell r="F3568">
            <v>32</v>
          </cell>
          <cell r="G3568">
            <v>2</v>
          </cell>
          <cell r="H3568">
            <v>3</v>
          </cell>
          <cell r="K3568" t="str">
            <v>22</v>
          </cell>
          <cell r="N3568" t="str">
            <v>4</v>
          </cell>
          <cell r="Q3568">
            <v>53</v>
          </cell>
          <cell r="R3568">
            <v>57</v>
          </cell>
          <cell r="S3568">
            <v>55</v>
          </cell>
        </row>
        <row r="3569">
          <cell r="A3569">
            <v>1</v>
          </cell>
          <cell r="B3569">
            <v>96</v>
          </cell>
          <cell r="C3569" t="str">
            <v>TR</v>
          </cell>
          <cell r="D3569" t="str">
            <v xml:space="preserve"> 2</v>
          </cell>
          <cell r="E3569">
            <v>2</v>
          </cell>
          <cell r="F3569">
            <v>32</v>
          </cell>
          <cell r="G3569">
            <v>2</v>
          </cell>
          <cell r="H3569">
            <v>3</v>
          </cell>
          <cell r="K3569" t="str">
            <v>23</v>
          </cell>
          <cell r="N3569" t="str">
            <v>T</v>
          </cell>
          <cell r="Q3569">
            <v>1143</v>
          </cell>
          <cell r="R3569">
            <v>1199</v>
          </cell>
          <cell r="S3569">
            <v>1264</v>
          </cell>
        </row>
        <row r="3570">
          <cell r="A3570">
            <v>1</v>
          </cell>
          <cell r="B3570">
            <v>96</v>
          </cell>
          <cell r="C3570" t="str">
            <v>TR</v>
          </cell>
          <cell r="D3570" t="str">
            <v xml:space="preserve"> 2</v>
          </cell>
          <cell r="E3570">
            <v>2</v>
          </cell>
          <cell r="F3570">
            <v>32</v>
          </cell>
          <cell r="G3570">
            <v>2</v>
          </cell>
          <cell r="H3570">
            <v>3</v>
          </cell>
          <cell r="K3570" t="str">
            <v>23</v>
          </cell>
          <cell r="N3570" t="str">
            <v>1</v>
          </cell>
          <cell r="Q3570">
            <v>761</v>
          </cell>
          <cell r="R3570">
            <v>763</v>
          </cell>
          <cell r="S3570">
            <v>776</v>
          </cell>
        </row>
        <row r="3571">
          <cell r="A3571">
            <v>1</v>
          </cell>
          <cell r="B3571">
            <v>96</v>
          </cell>
          <cell r="C3571" t="str">
            <v>TR</v>
          </cell>
          <cell r="D3571" t="str">
            <v xml:space="preserve"> 2</v>
          </cell>
          <cell r="E3571">
            <v>2</v>
          </cell>
          <cell r="F3571">
            <v>32</v>
          </cell>
          <cell r="G3571">
            <v>2</v>
          </cell>
          <cell r="H3571">
            <v>3</v>
          </cell>
          <cell r="K3571" t="str">
            <v>23</v>
          </cell>
          <cell r="N3571" t="str">
            <v>2</v>
          </cell>
          <cell r="Q3571">
            <v>104</v>
          </cell>
          <cell r="R3571">
            <v>121</v>
          </cell>
          <cell r="S3571">
            <v>146</v>
          </cell>
        </row>
        <row r="3572">
          <cell r="A3572">
            <v>1</v>
          </cell>
          <cell r="B3572">
            <v>96</v>
          </cell>
          <cell r="C3572" t="str">
            <v>TR</v>
          </cell>
          <cell r="D3572" t="str">
            <v xml:space="preserve"> 2</v>
          </cell>
          <cell r="E3572">
            <v>2</v>
          </cell>
          <cell r="F3572">
            <v>32</v>
          </cell>
          <cell r="G3572">
            <v>2</v>
          </cell>
          <cell r="H3572">
            <v>3</v>
          </cell>
          <cell r="K3572" t="str">
            <v>23</v>
          </cell>
          <cell r="N3572" t="str">
            <v>3</v>
          </cell>
          <cell r="Q3572">
            <v>169</v>
          </cell>
          <cell r="R3572">
            <v>198</v>
          </cell>
          <cell r="S3572">
            <v>218</v>
          </cell>
        </row>
        <row r="3573">
          <cell r="A3573">
            <v>2</v>
          </cell>
          <cell r="B3573">
            <v>96</v>
          </cell>
          <cell r="C3573" t="str">
            <v>TR</v>
          </cell>
          <cell r="D3573" t="str">
            <v xml:space="preserve"> 2</v>
          </cell>
          <cell r="E3573">
            <v>2</v>
          </cell>
          <cell r="F3573">
            <v>32</v>
          </cell>
          <cell r="G3573">
            <v>2</v>
          </cell>
          <cell r="H3573">
            <v>3</v>
          </cell>
          <cell r="K3573" t="str">
            <v>23</v>
          </cell>
          <cell r="N3573" t="str">
            <v>4</v>
          </cell>
          <cell r="Q3573">
            <v>109</v>
          </cell>
          <cell r="R3573">
            <v>118</v>
          </cell>
          <cell r="S3573">
            <v>124</v>
          </cell>
        </row>
        <row r="3574">
          <cell r="A3574">
            <v>1</v>
          </cell>
          <cell r="B3574">
            <v>96</v>
          </cell>
          <cell r="C3574" t="str">
            <v>TR</v>
          </cell>
          <cell r="D3574" t="str">
            <v xml:space="preserve"> 2</v>
          </cell>
          <cell r="E3574">
            <v>2</v>
          </cell>
          <cell r="F3574">
            <v>32</v>
          </cell>
          <cell r="G3574">
            <v>2</v>
          </cell>
          <cell r="H3574">
            <v>3</v>
          </cell>
          <cell r="K3574" t="str">
            <v>24</v>
          </cell>
          <cell r="N3574" t="str">
            <v>T</v>
          </cell>
          <cell r="Q3574">
            <v>385</v>
          </cell>
          <cell r="R3574">
            <v>378</v>
          </cell>
          <cell r="S3574">
            <v>376</v>
          </cell>
        </row>
        <row r="3575">
          <cell r="A3575">
            <v>1</v>
          </cell>
          <cell r="B3575">
            <v>96</v>
          </cell>
          <cell r="C3575" t="str">
            <v>TR</v>
          </cell>
          <cell r="D3575" t="str">
            <v xml:space="preserve"> 2</v>
          </cell>
          <cell r="E3575">
            <v>2</v>
          </cell>
          <cell r="F3575">
            <v>32</v>
          </cell>
          <cell r="G3575">
            <v>2</v>
          </cell>
          <cell r="H3575">
            <v>3</v>
          </cell>
          <cell r="K3575" t="str">
            <v>24</v>
          </cell>
          <cell r="N3575" t="str">
            <v>1</v>
          </cell>
          <cell r="Q3575">
            <v>224</v>
          </cell>
          <cell r="R3575">
            <v>219</v>
          </cell>
          <cell r="S3575">
            <v>223</v>
          </cell>
        </row>
        <row r="3576">
          <cell r="A3576">
            <v>1</v>
          </cell>
          <cell r="B3576">
            <v>96</v>
          </cell>
          <cell r="C3576" t="str">
            <v>TR</v>
          </cell>
          <cell r="D3576" t="str">
            <v xml:space="preserve"> 2</v>
          </cell>
          <cell r="E3576">
            <v>2</v>
          </cell>
          <cell r="F3576">
            <v>32</v>
          </cell>
          <cell r="G3576">
            <v>2</v>
          </cell>
          <cell r="H3576">
            <v>3</v>
          </cell>
          <cell r="K3576" t="str">
            <v>24</v>
          </cell>
          <cell r="N3576" t="str">
            <v>2</v>
          </cell>
          <cell r="Q3576">
            <v>59</v>
          </cell>
          <cell r="R3576">
            <v>53</v>
          </cell>
          <cell r="S3576">
            <v>49</v>
          </cell>
        </row>
        <row r="3577">
          <cell r="A3577">
            <v>1</v>
          </cell>
          <cell r="B3577">
            <v>96</v>
          </cell>
          <cell r="C3577" t="str">
            <v>TR</v>
          </cell>
          <cell r="D3577" t="str">
            <v xml:space="preserve"> 2</v>
          </cell>
          <cell r="E3577">
            <v>2</v>
          </cell>
          <cell r="F3577">
            <v>32</v>
          </cell>
          <cell r="G3577">
            <v>2</v>
          </cell>
          <cell r="H3577">
            <v>3</v>
          </cell>
          <cell r="K3577" t="str">
            <v>24</v>
          </cell>
          <cell r="N3577" t="str">
            <v>3</v>
          </cell>
          <cell r="Q3577">
            <v>53</v>
          </cell>
          <cell r="R3577">
            <v>56</v>
          </cell>
          <cell r="S3577">
            <v>56</v>
          </cell>
        </row>
        <row r="3578">
          <cell r="A3578">
            <v>2</v>
          </cell>
          <cell r="B3578">
            <v>96</v>
          </cell>
          <cell r="C3578" t="str">
            <v>TR</v>
          </cell>
          <cell r="D3578" t="str">
            <v xml:space="preserve"> 2</v>
          </cell>
          <cell r="E3578">
            <v>2</v>
          </cell>
          <cell r="F3578">
            <v>32</v>
          </cell>
          <cell r="G3578">
            <v>2</v>
          </cell>
          <cell r="H3578">
            <v>3</v>
          </cell>
          <cell r="K3578" t="str">
            <v>24</v>
          </cell>
          <cell r="N3578" t="str">
            <v>4</v>
          </cell>
          <cell r="Q3578">
            <v>49</v>
          </cell>
          <cell r="R3578">
            <v>50</v>
          </cell>
          <cell r="S3578">
            <v>48</v>
          </cell>
        </row>
        <row r="3579">
          <cell r="A3579">
            <v>1</v>
          </cell>
          <cell r="B3579">
            <v>96</v>
          </cell>
          <cell r="C3579" t="str">
            <v>TR</v>
          </cell>
          <cell r="D3579" t="str">
            <v xml:space="preserve"> 2</v>
          </cell>
          <cell r="E3579">
            <v>2</v>
          </cell>
          <cell r="F3579">
            <v>32</v>
          </cell>
          <cell r="G3579">
            <v>2</v>
          </cell>
          <cell r="H3579">
            <v>3</v>
          </cell>
          <cell r="K3579" t="str">
            <v>25</v>
          </cell>
          <cell r="N3579" t="str">
            <v>T</v>
          </cell>
          <cell r="Q3579">
            <v>297</v>
          </cell>
          <cell r="R3579">
            <v>305</v>
          </cell>
          <cell r="S3579">
            <v>317</v>
          </cell>
        </row>
        <row r="3580">
          <cell r="A3580">
            <v>1</v>
          </cell>
          <cell r="B3580">
            <v>96</v>
          </cell>
          <cell r="C3580" t="str">
            <v>TR</v>
          </cell>
          <cell r="D3580" t="str">
            <v xml:space="preserve"> 2</v>
          </cell>
          <cell r="E3580">
            <v>2</v>
          </cell>
          <cell r="F3580">
            <v>32</v>
          </cell>
          <cell r="G3580">
            <v>2</v>
          </cell>
          <cell r="H3580">
            <v>3</v>
          </cell>
          <cell r="K3580" t="str">
            <v>25</v>
          </cell>
          <cell r="N3580" t="str">
            <v>1</v>
          </cell>
          <cell r="Q3580">
            <v>170</v>
          </cell>
          <cell r="R3580">
            <v>169</v>
          </cell>
          <cell r="S3580">
            <v>176</v>
          </cell>
        </row>
        <row r="3581">
          <cell r="A3581">
            <v>1</v>
          </cell>
          <cell r="B3581">
            <v>96</v>
          </cell>
          <cell r="C3581" t="str">
            <v>TR</v>
          </cell>
          <cell r="D3581" t="str">
            <v xml:space="preserve"> 2</v>
          </cell>
          <cell r="E3581">
            <v>2</v>
          </cell>
          <cell r="F3581">
            <v>32</v>
          </cell>
          <cell r="G3581">
            <v>2</v>
          </cell>
          <cell r="H3581">
            <v>3</v>
          </cell>
          <cell r="K3581" t="str">
            <v>25</v>
          </cell>
          <cell r="N3581" t="str">
            <v>2</v>
          </cell>
          <cell r="Q3581">
            <v>36</v>
          </cell>
          <cell r="R3581">
            <v>39</v>
          </cell>
          <cell r="S3581">
            <v>43</v>
          </cell>
        </row>
        <row r="3582">
          <cell r="A3582">
            <v>1</v>
          </cell>
          <cell r="B3582">
            <v>96</v>
          </cell>
          <cell r="C3582" t="str">
            <v>TR</v>
          </cell>
          <cell r="D3582" t="str">
            <v xml:space="preserve"> 2</v>
          </cell>
          <cell r="E3582">
            <v>2</v>
          </cell>
          <cell r="F3582">
            <v>32</v>
          </cell>
          <cell r="G3582">
            <v>2</v>
          </cell>
          <cell r="H3582">
            <v>3</v>
          </cell>
          <cell r="K3582" t="str">
            <v>25</v>
          </cell>
          <cell r="N3582" t="str">
            <v>3</v>
          </cell>
          <cell r="Q3582">
            <v>43</v>
          </cell>
          <cell r="R3582">
            <v>52</v>
          </cell>
          <cell r="S3582">
            <v>52</v>
          </cell>
        </row>
        <row r="3583">
          <cell r="A3583">
            <v>2</v>
          </cell>
          <cell r="B3583">
            <v>96</v>
          </cell>
          <cell r="C3583" t="str">
            <v>TR</v>
          </cell>
          <cell r="D3583" t="str">
            <v xml:space="preserve"> 2</v>
          </cell>
          <cell r="E3583">
            <v>2</v>
          </cell>
          <cell r="F3583">
            <v>32</v>
          </cell>
          <cell r="G3583">
            <v>2</v>
          </cell>
          <cell r="H3583">
            <v>3</v>
          </cell>
          <cell r="K3583" t="str">
            <v>25</v>
          </cell>
          <cell r="N3583" t="str">
            <v>4</v>
          </cell>
          <cell r="Q3583">
            <v>47</v>
          </cell>
          <cell r="R3583">
            <v>46</v>
          </cell>
          <cell r="S3583">
            <v>46</v>
          </cell>
        </row>
        <row r="3584">
          <cell r="A3584">
            <v>1</v>
          </cell>
          <cell r="B3584">
            <v>96</v>
          </cell>
          <cell r="C3584" t="str">
            <v>TR</v>
          </cell>
          <cell r="D3584" t="str">
            <v xml:space="preserve"> 2</v>
          </cell>
          <cell r="E3584">
            <v>2</v>
          </cell>
          <cell r="F3584">
            <v>32</v>
          </cell>
          <cell r="G3584">
            <v>2</v>
          </cell>
          <cell r="H3584">
            <v>3</v>
          </cell>
          <cell r="K3584" t="str">
            <v>26</v>
          </cell>
          <cell r="N3584" t="str">
            <v>T</v>
          </cell>
          <cell r="Q3584">
            <v>350</v>
          </cell>
          <cell r="R3584">
            <v>364</v>
          </cell>
          <cell r="S3584">
            <v>379</v>
          </cell>
        </row>
        <row r="3585">
          <cell r="A3585">
            <v>1</v>
          </cell>
          <cell r="B3585">
            <v>96</v>
          </cell>
          <cell r="C3585" t="str">
            <v>TR</v>
          </cell>
          <cell r="D3585" t="str">
            <v xml:space="preserve"> 2</v>
          </cell>
          <cell r="E3585">
            <v>2</v>
          </cell>
          <cell r="F3585">
            <v>32</v>
          </cell>
          <cell r="G3585">
            <v>2</v>
          </cell>
          <cell r="H3585">
            <v>3</v>
          </cell>
          <cell r="K3585" t="str">
            <v>26</v>
          </cell>
          <cell r="N3585" t="str">
            <v>1</v>
          </cell>
          <cell r="Q3585">
            <v>223</v>
          </cell>
          <cell r="R3585">
            <v>219</v>
          </cell>
          <cell r="S3585">
            <v>226</v>
          </cell>
        </row>
        <row r="3586">
          <cell r="A3586">
            <v>1</v>
          </cell>
          <cell r="B3586">
            <v>96</v>
          </cell>
          <cell r="C3586" t="str">
            <v>TR</v>
          </cell>
          <cell r="D3586" t="str">
            <v xml:space="preserve"> 2</v>
          </cell>
          <cell r="E3586">
            <v>2</v>
          </cell>
          <cell r="F3586">
            <v>32</v>
          </cell>
          <cell r="G3586">
            <v>2</v>
          </cell>
          <cell r="H3586">
            <v>3</v>
          </cell>
          <cell r="K3586" t="str">
            <v>26</v>
          </cell>
          <cell r="N3586" t="str">
            <v>2</v>
          </cell>
          <cell r="Q3586">
            <v>22</v>
          </cell>
          <cell r="R3586">
            <v>26</v>
          </cell>
          <cell r="S3586">
            <v>27</v>
          </cell>
        </row>
        <row r="3587">
          <cell r="A3587">
            <v>1</v>
          </cell>
          <cell r="B3587">
            <v>96</v>
          </cell>
          <cell r="C3587" t="str">
            <v>TR</v>
          </cell>
          <cell r="D3587" t="str">
            <v xml:space="preserve"> 2</v>
          </cell>
          <cell r="E3587">
            <v>2</v>
          </cell>
          <cell r="F3587">
            <v>32</v>
          </cell>
          <cell r="G3587">
            <v>2</v>
          </cell>
          <cell r="H3587">
            <v>3</v>
          </cell>
          <cell r="K3587" t="str">
            <v>26</v>
          </cell>
          <cell r="N3587" t="str">
            <v>3</v>
          </cell>
          <cell r="Q3587">
            <v>55</v>
          </cell>
          <cell r="R3587">
            <v>69</v>
          </cell>
          <cell r="S3587">
            <v>71</v>
          </cell>
        </row>
        <row r="3588">
          <cell r="A3588">
            <v>2</v>
          </cell>
          <cell r="B3588">
            <v>96</v>
          </cell>
          <cell r="C3588" t="str">
            <v>TR</v>
          </cell>
          <cell r="D3588" t="str">
            <v xml:space="preserve"> 2</v>
          </cell>
          <cell r="E3588">
            <v>2</v>
          </cell>
          <cell r="F3588">
            <v>32</v>
          </cell>
          <cell r="G3588">
            <v>2</v>
          </cell>
          <cell r="H3588">
            <v>3</v>
          </cell>
          <cell r="K3588" t="str">
            <v>26</v>
          </cell>
          <cell r="N3588" t="str">
            <v>4</v>
          </cell>
          <cell r="Q3588">
            <v>50</v>
          </cell>
          <cell r="R3588">
            <v>51</v>
          </cell>
          <cell r="S3588">
            <v>56</v>
          </cell>
        </row>
        <row r="3589">
          <cell r="A3589">
            <v>1</v>
          </cell>
          <cell r="B3589">
            <v>96</v>
          </cell>
          <cell r="C3589" t="str">
            <v>TR</v>
          </cell>
          <cell r="D3589" t="str">
            <v xml:space="preserve"> 2</v>
          </cell>
          <cell r="E3589">
            <v>2</v>
          </cell>
          <cell r="F3589">
            <v>32</v>
          </cell>
          <cell r="G3589">
            <v>2</v>
          </cell>
          <cell r="H3589">
            <v>3</v>
          </cell>
          <cell r="K3589" t="str">
            <v>27</v>
          </cell>
          <cell r="N3589" t="str">
            <v>T</v>
          </cell>
          <cell r="Q3589">
            <v>1127</v>
          </cell>
          <cell r="R3589">
            <v>1185</v>
          </cell>
          <cell r="S3589">
            <v>1229</v>
          </cell>
        </row>
        <row r="3590">
          <cell r="A3590">
            <v>1</v>
          </cell>
          <cell r="B3590">
            <v>96</v>
          </cell>
          <cell r="C3590" t="str">
            <v>TR</v>
          </cell>
          <cell r="D3590" t="str">
            <v xml:space="preserve"> 2</v>
          </cell>
          <cell r="E3590">
            <v>2</v>
          </cell>
          <cell r="F3590">
            <v>32</v>
          </cell>
          <cell r="G3590">
            <v>2</v>
          </cell>
          <cell r="H3590">
            <v>3</v>
          </cell>
          <cell r="K3590" t="str">
            <v>27</v>
          </cell>
          <cell r="N3590" t="str">
            <v>1</v>
          </cell>
          <cell r="Q3590">
            <v>768</v>
          </cell>
          <cell r="R3590">
            <v>796</v>
          </cell>
          <cell r="S3590">
            <v>822</v>
          </cell>
        </row>
        <row r="3591">
          <cell r="A3591">
            <v>1</v>
          </cell>
          <cell r="B3591">
            <v>96</v>
          </cell>
          <cell r="C3591" t="str">
            <v>TR</v>
          </cell>
          <cell r="D3591" t="str">
            <v xml:space="preserve"> 2</v>
          </cell>
          <cell r="E3591">
            <v>2</v>
          </cell>
          <cell r="F3591">
            <v>32</v>
          </cell>
          <cell r="G3591">
            <v>2</v>
          </cell>
          <cell r="H3591">
            <v>3</v>
          </cell>
          <cell r="K3591" t="str">
            <v>27</v>
          </cell>
          <cell r="N3591" t="str">
            <v>2</v>
          </cell>
          <cell r="Q3591">
            <v>46</v>
          </cell>
          <cell r="R3591">
            <v>55</v>
          </cell>
          <cell r="S3591">
            <v>54</v>
          </cell>
        </row>
        <row r="3592">
          <cell r="A3592">
            <v>1</v>
          </cell>
          <cell r="B3592">
            <v>96</v>
          </cell>
          <cell r="C3592" t="str">
            <v>TR</v>
          </cell>
          <cell r="D3592" t="str">
            <v xml:space="preserve"> 2</v>
          </cell>
          <cell r="E3592">
            <v>2</v>
          </cell>
          <cell r="F3592">
            <v>32</v>
          </cell>
          <cell r="G3592">
            <v>2</v>
          </cell>
          <cell r="H3592">
            <v>3</v>
          </cell>
          <cell r="K3592" t="str">
            <v>27</v>
          </cell>
          <cell r="N3592" t="str">
            <v>3</v>
          </cell>
          <cell r="Q3592">
            <v>206</v>
          </cell>
          <cell r="R3592">
            <v>221</v>
          </cell>
          <cell r="S3592">
            <v>238</v>
          </cell>
        </row>
        <row r="3593">
          <cell r="A3593">
            <v>2</v>
          </cell>
          <cell r="B3593">
            <v>96</v>
          </cell>
          <cell r="C3593" t="str">
            <v>TR</v>
          </cell>
          <cell r="D3593" t="str">
            <v xml:space="preserve"> 2</v>
          </cell>
          <cell r="E3593">
            <v>2</v>
          </cell>
          <cell r="F3593">
            <v>32</v>
          </cell>
          <cell r="G3593">
            <v>2</v>
          </cell>
          <cell r="H3593">
            <v>3</v>
          </cell>
          <cell r="K3593" t="str">
            <v>27</v>
          </cell>
          <cell r="N3593" t="str">
            <v>4</v>
          </cell>
          <cell r="Q3593">
            <v>107</v>
          </cell>
          <cell r="R3593">
            <v>113</v>
          </cell>
          <cell r="S3593">
            <v>115</v>
          </cell>
        </row>
        <row r="3594">
          <cell r="A3594">
            <v>1</v>
          </cell>
          <cell r="B3594">
            <v>96</v>
          </cell>
          <cell r="C3594" t="str">
            <v>TR</v>
          </cell>
          <cell r="D3594" t="str">
            <v xml:space="preserve"> 2</v>
          </cell>
          <cell r="E3594">
            <v>2</v>
          </cell>
          <cell r="F3594">
            <v>32</v>
          </cell>
          <cell r="G3594">
            <v>2</v>
          </cell>
          <cell r="H3594">
            <v>3</v>
          </cell>
          <cell r="K3594" t="str">
            <v>28</v>
          </cell>
          <cell r="N3594" t="str">
            <v>T</v>
          </cell>
          <cell r="Q3594">
            <v>1140</v>
          </cell>
          <cell r="R3594">
            <v>1200</v>
          </cell>
          <cell r="S3594">
            <v>1246</v>
          </cell>
        </row>
        <row r="3595">
          <cell r="A3595">
            <v>1</v>
          </cell>
          <cell r="B3595">
            <v>96</v>
          </cell>
          <cell r="C3595" t="str">
            <v>TR</v>
          </cell>
          <cell r="D3595" t="str">
            <v xml:space="preserve"> 2</v>
          </cell>
          <cell r="E3595">
            <v>2</v>
          </cell>
          <cell r="F3595">
            <v>32</v>
          </cell>
          <cell r="G3595">
            <v>2</v>
          </cell>
          <cell r="H3595">
            <v>3</v>
          </cell>
          <cell r="K3595" t="str">
            <v>28</v>
          </cell>
          <cell r="N3595" t="str">
            <v>1</v>
          </cell>
          <cell r="Q3595">
            <v>792</v>
          </cell>
          <cell r="R3595">
            <v>826</v>
          </cell>
          <cell r="S3595">
            <v>862</v>
          </cell>
        </row>
        <row r="3596">
          <cell r="A3596">
            <v>1</v>
          </cell>
          <cell r="B3596">
            <v>96</v>
          </cell>
          <cell r="C3596" t="str">
            <v>TR</v>
          </cell>
          <cell r="D3596" t="str">
            <v xml:space="preserve"> 2</v>
          </cell>
          <cell r="E3596">
            <v>2</v>
          </cell>
          <cell r="F3596">
            <v>32</v>
          </cell>
          <cell r="G3596">
            <v>2</v>
          </cell>
          <cell r="H3596">
            <v>3</v>
          </cell>
          <cell r="K3596" t="str">
            <v>28</v>
          </cell>
          <cell r="N3596" t="str">
            <v>2</v>
          </cell>
          <cell r="Q3596">
            <v>73</v>
          </cell>
          <cell r="R3596">
            <v>78</v>
          </cell>
          <cell r="S3596">
            <v>80</v>
          </cell>
        </row>
        <row r="3597">
          <cell r="A3597">
            <v>1</v>
          </cell>
          <cell r="B3597">
            <v>96</v>
          </cell>
          <cell r="C3597" t="str">
            <v>TR</v>
          </cell>
          <cell r="D3597" t="str">
            <v xml:space="preserve"> 2</v>
          </cell>
          <cell r="E3597">
            <v>2</v>
          </cell>
          <cell r="F3597">
            <v>32</v>
          </cell>
          <cell r="G3597">
            <v>2</v>
          </cell>
          <cell r="H3597">
            <v>3</v>
          </cell>
          <cell r="K3597" t="str">
            <v>28</v>
          </cell>
          <cell r="N3597" t="str">
            <v>3</v>
          </cell>
          <cell r="Q3597">
            <v>161</v>
          </cell>
          <cell r="R3597">
            <v>177</v>
          </cell>
          <cell r="S3597">
            <v>183</v>
          </cell>
        </row>
        <row r="3598">
          <cell r="A3598">
            <v>2</v>
          </cell>
          <cell r="B3598">
            <v>96</v>
          </cell>
          <cell r="C3598" t="str">
            <v>TR</v>
          </cell>
          <cell r="D3598" t="str">
            <v xml:space="preserve"> 2</v>
          </cell>
          <cell r="E3598">
            <v>2</v>
          </cell>
          <cell r="F3598">
            <v>32</v>
          </cell>
          <cell r="G3598">
            <v>2</v>
          </cell>
          <cell r="H3598">
            <v>3</v>
          </cell>
          <cell r="K3598" t="str">
            <v>28</v>
          </cell>
          <cell r="N3598" t="str">
            <v>4</v>
          </cell>
          <cell r="Q3598">
            <v>114</v>
          </cell>
          <cell r="R3598">
            <v>119</v>
          </cell>
          <cell r="S3598">
            <v>121</v>
          </cell>
        </row>
        <row r="3599">
          <cell r="A3599">
            <v>1</v>
          </cell>
          <cell r="B3599">
            <v>96</v>
          </cell>
          <cell r="C3599" t="str">
            <v>TR</v>
          </cell>
          <cell r="D3599" t="str">
            <v xml:space="preserve"> 2</v>
          </cell>
          <cell r="E3599">
            <v>2</v>
          </cell>
          <cell r="F3599">
            <v>32</v>
          </cell>
          <cell r="G3599">
            <v>2</v>
          </cell>
          <cell r="H3599">
            <v>3</v>
          </cell>
          <cell r="K3599" t="str">
            <v>29</v>
          </cell>
          <cell r="N3599" t="str">
            <v>T</v>
          </cell>
          <cell r="Q3599">
            <v>166</v>
          </cell>
          <cell r="R3599">
            <v>180</v>
          </cell>
          <cell r="S3599">
            <v>200</v>
          </cell>
        </row>
        <row r="3600">
          <cell r="A3600">
            <v>1</v>
          </cell>
          <cell r="B3600">
            <v>96</v>
          </cell>
          <cell r="C3600" t="str">
            <v>TR</v>
          </cell>
          <cell r="D3600" t="str">
            <v xml:space="preserve"> 2</v>
          </cell>
          <cell r="E3600">
            <v>2</v>
          </cell>
          <cell r="F3600">
            <v>32</v>
          </cell>
          <cell r="G3600">
            <v>2</v>
          </cell>
          <cell r="H3600">
            <v>3</v>
          </cell>
          <cell r="K3600" t="str">
            <v>29</v>
          </cell>
          <cell r="N3600" t="str">
            <v>1</v>
          </cell>
          <cell r="Q3600">
            <v>126</v>
          </cell>
          <cell r="R3600">
            <v>129</v>
          </cell>
          <cell r="S3600">
            <v>141</v>
          </cell>
        </row>
        <row r="3601">
          <cell r="A3601">
            <v>1</v>
          </cell>
          <cell r="B3601">
            <v>96</v>
          </cell>
          <cell r="C3601" t="str">
            <v>TR</v>
          </cell>
          <cell r="D3601" t="str">
            <v xml:space="preserve"> 2</v>
          </cell>
          <cell r="E3601">
            <v>2</v>
          </cell>
          <cell r="F3601">
            <v>32</v>
          </cell>
          <cell r="G3601">
            <v>2</v>
          </cell>
          <cell r="H3601">
            <v>3</v>
          </cell>
          <cell r="K3601" t="str">
            <v>29</v>
          </cell>
          <cell r="N3601" t="str">
            <v>2</v>
          </cell>
          <cell r="Q3601">
            <v>5</v>
          </cell>
          <cell r="R3601">
            <v>7</v>
          </cell>
          <cell r="S3601">
            <v>8</v>
          </cell>
        </row>
        <row r="3602">
          <cell r="A3602">
            <v>1</v>
          </cell>
          <cell r="B3602">
            <v>96</v>
          </cell>
          <cell r="C3602" t="str">
            <v>TR</v>
          </cell>
          <cell r="D3602" t="str">
            <v xml:space="preserve"> 2</v>
          </cell>
          <cell r="E3602">
            <v>2</v>
          </cell>
          <cell r="F3602">
            <v>32</v>
          </cell>
          <cell r="G3602">
            <v>2</v>
          </cell>
          <cell r="H3602">
            <v>3</v>
          </cell>
          <cell r="K3602" t="str">
            <v>29</v>
          </cell>
          <cell r="N3602" t="str">
            <v>3</v>
          </cell>
          <cell r="Q3602">
            <v>18</v>
          </cell>
          <cell r="R3602">
            <v>25</v>
          </cell>
          <cell r="S3602">
            <v>26</v>
          </cell>
        </row>
        <row r="3603">
          <cell r="A3603">
            <v>2</v>
          </cell>
          <cell r="B3603">
            <v>96</v>
          </cell>
          <cell r="C3603" t="str">
            <v>TR</v>
          </cell>
          <cell r="D3603" t="str">
            <v xml:space="preserve"> 2</v>
          </cell>
          <cell r="E3603">
            <v>2</v>
          </cell>
          <cell r="F3603">
            <v>32</v>
          </cell>
          <cell r="G3603">
            <v>2</v>
          </cell>
          <cell r="H3603">
            <v>3</v>
          </cell>
          <cell r="K3603" t="str">
            <v>29</v>
          </cell>
          <cell r="N3603" t="str">
            <v>4</v>
          </cell>
          <cell r="Q3603">
            <v>18</v>
          </cell>
          <cell r="R3603">
            <v>19</v>
          </cell>
          <cell r="S3603">
            <v>24</v>
          </cell>
        </row>
        <row r="3604">
          <cell r="A3604">
            <v>1</v>
          </cell>
          <cell r="B3604">
            <v>96</v>
          </cell>
          <cell r="C3604" t="str">
            <v>TR</v>
          </cell>
          <cell r="D3604" t="str">
            <v xml:space="preserve"> 2</v>
          </cell>
          <cell r="E3604">
            <v>2</v>
          </cell>
          <cell r="F3604">
            <v>32</v>
          </cell>
          <cell r="G3604">
            <v>2</v>
          </cell>
          <cell r="H3604">
            <v>3</v>
          </cell>
          <cell r="K3604" t="str">
            <v>30</v>
          </cell>
          <cell r="N3604" t="str">
            <v>T</v>
          </cell>
          <cell r="Q3604">
            <v>170</v>
          </cell>
          <cell r="R3604">
            <v>171</v>
          </cell>
          <cell r="S3604">
            <v>182</v>
          </cell>
        </row>
        <row r="3605">
          <cell r="A3605">
            <v>1</v>
          </cell>
          <cell r="B3605">
            <v>96</v>
          </cell>
          <cell r="C3605" t="str">
            <v>TR</v>
          </cell>
          <cell r="D3605" t="str">
            <v xml:space="preserve"> 2</v>
          </cell>
          <cell r="E3605">
            <v>2</v>
          </cell>
          <cell r="F3605">
            <v>32</v>
          </cell>
          <cell r="G3605">
            <v>2</v>
          </cell>
          <cell r="H3605">
            <v>3</v>
          </cell>
          <cell r="K3605" t="str">
            <v>30</v>
          </cell>
          <cell r="N3605" t="str">
            <v>1</v>
          </cell>
          <cell r="Q3605">
            <v>91</v>
          </cell>
          <cell r="R3605">
            <v>96</v>
          </cell>
          <cell r="S3605">
            <v>106</v>
          </cell>
        </row>
        <row r="3606">
          <cell r="A3606">
            <v>1</v>
          </cell>
          <cell r="B3606">
            <v>96</v>
          </cell>
          <cell r="C3606" t="str">
            <v>TR</v>
          </cell>
          <cell r="D3606" t="str">
            <v xml:space="preserve"> 2</v>
          </cell>
          <cell r="E3606">
            <v>2</v>
          </cell>
          <cell r="F3606">
            <v>32</v>
          </cell>
          <cell r="G3606">
            <v>2</v>
          </cell>
          <cell r="H3606">
            <v>3</v>
          </cell>
          <cell r="K3606" t="str">
            <v>30</v>
          </cell>
          <cell r="N3606" t="str">
            <v>2</v>
          </cell>
          <cell r="Q3606">
            <v>19</v>
          </cell>
          <cell r="R3606">
            <v>15</v>
          </cell>
          <cell r="S3606">
            <v>15</v>
          </cell>
        </row>
        <row r="3607">
          <cell r="A3607">
            <v>1</v>
          </cell>
          <cell r="B3607">
            <v>96</v>
          </cell>
          <cell r="C3607" t="str">
            <v>TR</v>
          </cell>
          <cell r="D3607" t="str">
            <v xml:space="preserve"> 2</v>
          </cell>
          <cell r="E3607">
            <v>2</v>
          </cell>
          <cell r="F3607">
            <v>32</v>
          </cell>
          <cell r="G3607">
            <v>2</v>
          </cell>
          <cell r="H3607">
            <v>3</v>
          </cell>
          <cell r="K3607" t="str">
            <v>30</v>
          </cell>
          <cell r="N3607" t="str">
            <v>3</v>
          </cell>
          <cell r="Q3607">
            <v>30</v>
          </cell>
          <cell r="R3607">
            <v>29</v>
          </cell>
          <cell r="S3607">
            <v>33</v>
          </cell>
        </row>
        <row r="3608">
          <cell r="A3608">
            <v>2</v>
          </cell>
          <cell r="B3608">
            <v>96</v>
          </cell>
          <cell r="C3608" t="str">
            <v>TR</v>
          </cell>
          <cell r="D3608" t="str">
            <v xml:space="preserve"> 2</v>
          </cell>
          <cell r="E3608">
            <v>2</v>
          </cell>
          <cell r="F3608">
            <v>32</v>
          </cell>
          <cell r="G3608">
            <v>2</v>
          </cell>
          <cell r="H3608">
            <v>3</v>
          </cell>
          <cell r="K3608" t="str">
            <v>30</v>
          </cell>
          <cell r="N3608" t="str">
            <v>4</v>
          </cell>
          <cell r="Q3608">
            <v>31</v>
          </cell>
          <cell r="R3608">
            <v>30</v>
          </cell>
          <cell r="S3608">
            <v>29</v>
          </cell>
        </row>
        <row r="3609">
          <cell r="A3609">
            <v>1</v>
          </cell>
          <cell r="B3609">
            <v>96</v>
          </cell>
          <cell r="C3609" t="str">
            <v>TR</v>
          </cell>
          <cell r="D3609" t="str">
            <v xml:space="preserve"> 2</v>
          </cell>
          <cell r="E3609">
            <v>2</v>
          </cell>
          <cell r="F3609">
            <v>32</v>
          </cell>
          <cell r="G3609">
            <v>2</v>
          </cell>
          <cell r="H3609">
            <v>3</v>
          </cell>
          <cell r="K3609" t="str">
            <v>31</v>
          </cell>
          <cell r="N3609" t="str">
            <v>T</v>
          </cell>
          <cell r="Q3609">
            <v>101</v>
          </cell>
          <cell r="R3609">
            <v>104</v>
          </cell>
          <cell r="S3609">
            <v>130</v>
          </cell>
        </row>
        <row r="3610">
          <cell r="A3610">
            <v>1</v>
          </cell>
          <cell r="B3610">
            <v>96</v>
          </cell>
          <cell r="C3610" t="str">
            <v>TR</v>
          </cell>
          <cell r="D3610" t="str">
            <v xml:space="preserve"> 2</v>
          </cell>
          <cell r="E3610">
            <v>2</v>
          </cell>
          <cell r="F3610">
            <v>32</v>
          </cell>
          <cell r="G3610">
            <v>2</v>
          </cell>
          <cell r="H3610">
            <v>3</v>
          </cell>
          <cell r="K3610" t="str">
            <v>31</v>
          </cell>
          <cell r="N3610" t="str">
            <v>1</v>
          </cell>
          <cell r="Q3610">
            <v>49</v>
          </cell>
          <cell r="R3610">
            <v>50</v>
          </cell>
          <cell r="S3610">
            <v>63</v>
          </cell>
        </row>
        <row r="3611">
          <cell r="A3611">
            <v>1</v>
          </cell>
          <cell r="B3611">
            <v>96</v>
          </cell>
          <cell r="C3611" t="str">
            <v>TR</v>
          </cell>
          <cell r="D3611" t="str">
            <v xml:space="preserve"> 2</v>
          </cell>
          <cell r="E3611">
            <v>2</v>
          </cell>
          <cell r="F3611">
            <v>32</v>
          </cell>
          <cell r="G3611">
            <v>2</v>
          </cell>
          <cell r="H3611">
            <v>3</v>
          </cell>
          <cell r="K3611" t="str">
            <v>31</v>
          </cell>
          <cell r="N3611" t="str">
            <v>2</v>
          </cell>
          <cell r="Q3611">
            <v>17</v>
          </cell>
          <cell r="R3611">
            <v>21</v>
          </cell>
          <cell r="S3611">
            <v>27</v>
          </cell>
        </row>
        <row r="3612">
          <cell r="A3612">
            <v>1</v>
          </cell>
          <cell r="B3612">
            <v>96</v>
          </cell>
          <cell r="C3612" t="str">
            <v>TR</v>
          </cell>
          <cell r="D3612" t="str">
            <v xml:space="preserve"> 2</v>
          </cell>
          <cell r="E3612">
            <v>2</v>
          </cell>
          <cell r="F3612">
            <v>32</v>
          </cell>
          <cell r="G3612">
            <v>2</v>
          </cell>
          <cell r="H3612">
            <v>3</v>
          </cell>
          <cell r="K3612" t="str">
            <v>31</v>
          </cell>
          <cell r="N3612" t="str">
            <v>3</v>
          </cell>
          <cell r="Q3612">
            <v>14</v>
          </cell>
          <cell r="R3612">
            <v>14</v>
          </cell>
          <cell r="S3612">
            <v>18</v>
          </cell>
        </row>
        <row r="3613">
          <cell r="A3613">
            <v>2</v>
          </cell>
          <cell r="B3613">
            <v>96</v>
          </cell>
          <cell r="C3613" t="str">
            <v>TR</v>
          </cell>
          <cell r="D3613" t="str">
            <v xml:space="preserve"> 2</v>
          </cell>
          <cell r="E3613">
            <v>2</v>
          </cell>
          <cell r="F3613">
            <v>32</v>
          </cell>
          <cell r="G3613">
            <v>2</v>
          </cell>
          <cell r="H3613">
            <v>3</v>
          </cell>
          <cell r="K3613" t="str">
            <v>31</v>
          </cell>
          <cell r="N3613" t="str">
            <v>4</v>
          </cell>
          <cell r="Q3613">
            <v>20</v>
          </cell>
          <cell r="R3613">
            <v>20</v>
          </cell>
          <cell r="S3613">
            <v>22</v>
          </cell>
        </row>
        <row r="3614">
          <cell r="A3614">
            <v>1</v>
          </cell>
          <cell r="B3614">
            <v>96</v>
          </cell>
          <cell r="C3614" t="str">
            <v>TR</v>
          </cell>
          <cell r="D3614" t="str">
            <v xml:space="preserve"> 2</v>
          </cell>
          <cell r="E3614">
            <v>2</v>
          </cell>
          <cell r="F3614">
            <v>32</v>
          </cell>
          <cell r="G3614">
            <v>2</v>
          </cell>
          <cell r="H3614">
            <v>3</v>
          </cell>
          <cell r="K3614" t="str">
            <v>32</v>
          </cell>
          <cell r="N3614" t="str">
            <v>T</v>
          </cell>
          <cell r="Q3614">
            <v>105</v>
          </cell>
          <cell r="R3614">
            <v>105</v>
          </cell>
          <cell r="S3614">
            <v>125</v>
          </cell>
        </row>
        <row r="3615">
          <cell r="A3615">
            <v>1</v>
          </cell>
          <cell r="B3615">
            <v>96</v>
          </cell>
          <cell r="C3615" t="str">
            <v>TR</v>
          </cell>
          <cell r="D3615" t="str">
            <v xml:space="preserve"> 2</v>
          </cell>
          <cell r="E3615">
            <v>2</v>
          </cell>
          <cell r="F3615">
            <v>32</v>
          </cell>
          <cell r="G3615">
            <v>2</v>
          </cell>
          <cell r="H3615">
            <v>3</v>
          </cell>
          <cell r="K3615" t="str">
            <v>32</v>
          </cell>
          <cell r="N3615" t="str">
            <v>1</v>
          </cell>
          <cell r="Q3615">
            <v>59</v>
          </cell>
          <cell r="R3615">
            <v>59</v>
          </cell>
          <cell r="S3615">
            <v>72</v>
          </cell>
        </row>
        <row r="3616">
          <cell r="A3616">
            <v>1</v>
          </cell>
          <cell r="B3616">
            <v>96</v>
          </cell>
          <cell r="C3616" t="str">
            <v>TR</v>
          </cell>
          <cell r="D3616" t="str">
            <v xml:space="preserve"> 2</v>
          </cell>
          <cell r="E3616">
            <v>2</v>
          </cell>
          <cell r="F3616">
            <v>32</v>
          </cell>
          <cell r="G3616">
            <v>2</v>
          </cell>
          <cell r="H3616">
            <v>3</v>
          </cell>
          <cell r="K3616" t="str">
            <v>32</v>
          </cell>
          <cell r="N3616" t="str">
            <v>2</v>
          </cell>
          <cell r="Q3616">
            <v>10</v>
          </cell>
          <cell r="R3616">
            <v>8</v>
          </cell>
          <cell r="S3616">
            <v>10</v>
          </cell>
        </row>
        <row r="3617">
          <cell r="A3617">
            <v>1</v>
          </cell>
          <cell r="B3617">
            <v>96</v>
          </cell>
          <cell r="C3617" t="str">
            <v>TR</v>
          </cell>
          <cell r="D3617" t="str">
            <v xml:space="preserve"> 2</v>
          </cell>
          <cell r="E3617">
            <v>2</v>
          </cell>
          <cell r="F3617">
            <v>32</v>
          </cell>
          <cell r="G3617">
            <v>2</v>
          </cell>
          <cell r="H3617">
            <v>3</v>
          </cell>
          <cell r="K3617" t="str">
            <v>32</v>
          </cell>
          <cell r="N3617" t="str">
            <v>3</v>
          </cell>
          <cell r="Q3617">
            <v>18</v>
          </cell>
          <cell r="R3617">
            <v>20</v>
          </cell>
          <cell r="S3617">
            <v>23</v>
          </cell>
        </row>
        <row r="3618">
          <cell r="A3618">
            <v>2</v>
          </cell>
          <cell r="B3618">
            <v>96</v>
          </cell>
          <cell r="C3618" t="str">
            <v>TR</v>
          </cell>
          <cell r="D3618" t="str">
            <v xml:space="preserve"> 2</v>
          </cell>
          <cell r="E3618">
            <v>2</v>
          </cell>
          <cell r="F3618">
            <v>32</v>
          </cell>
          <cell r="G3618">
            <v>2</v>
          </cell>
          <cell r="H3618">
            <v>3</v>
          </cell>
          <cell r="K3618" t="str">
            <v>32</v>
          </cell>
          <cell r="N3618" t="str">
            <v>4</v>
          </cell>
          <cell r="Q3618">
            <v>18</v>
          </cell>
          <cell r="R3618">
            <v>17</v>
          </cell>
          <cell r="S3618">
            <v>20</v>
          </cell>
        </row>
        <row r="3619">
          <cell r="A3619">
            <v>1</v>
          </cell>
          <cell r="B3619">
            <v>96</v>
          </cell>
          <cell r="C3619" t="str">
            <v>TR</v>
          </cell>
          <cell r="D3619" t="str">
            <v xml:space="preserve"> 2</v>
          </cell>
          <cell r="E3619">
            <v>2</v>
          </cell>
          <cell r="F3619">
            <v>32</v>
          </cell>
          <cell r="G3619">
            <v>2</v>
          </cell>
          <cell r="H3619">
            <v>3</v>
          </cell>
          <cell r="K3619" t="str">
            <v>33</v>
          </cell>
          <cell r="N3619" t="str">
            <v>T</v>
          </cell>
          <cell r="Q3619">
            <v>349</v>
          </cell>
          <cell r="R3619">
            <v>365</v>
          </cell>
          <cell r="S3619">
            <v>373</v>
          </cell>
        </row>
        <row r="3620">
          <cell r="A3620">
            <v>1</v>
          </cell>
          <cell r="B3620">
            <v>96</v>
          </cell>
          <cell r="C3620" t="str">
            <v>TR</v>
          </cell>
          <cell r="D3620" t="str">
            <v xml:space="preserve"> 2</v>
          </cell>
          <cell r="E3620">
            <v>2</v>
          </cell>
          <cell r="F3620">
            <v>32</v>
          </cell>
          <cell r="G3620">
            <v>2</v>
          </cell>
          <cell r="H3620">
            <v>3</v>
          </cell>
          <cell r="K3620" t="str">
            <v>33</v>
          </cell>
          <cell r="N3620" t="str">
            <v>1</v>
          </cell>
          <cell r="Q3620">
            <v>207</v>
          </cell>
          <cell r="R3620">
            <v>210</v>
          </cell>
          <cell r="S3620">
            <v>208</v>
          </cell>
        </row>
        <row r="3621">
          <cell r="A3621">
            <v>1</v>
          </cell>
          <cell r="B3621">
            <v>96</v>
          </cell>
          <cell r="C3621" t="str">
            <v>TR</v>
          </cell>
          <cell r="D3621" t="str">
            <v xml:space="preserve"> 2</v>
          </cell>
          <cell r="E3621">
            <v>2</v>
          </cell>
          <cell r="F3621">
            <v>32</v>
          </cell>
          <cell r="G3621">
            <v>2</v>
          </cell>
          <cell r="H3621">
            <v>3</v>
          </cell>
          <cell r="K3621" t="str">
            <v>33</v>
          </cell>
          <cell r="N3621" t="str">
            <v>2</v>
          </cell>
          <cell r="Q3621">
            <v>38</v>
          </cell>
          <cell r="R3621">
            <v>43</v>
          </cell>
          <cell r="S3621">
            <v>51</v>
          </cell>
        </row>
        <row r="3622">
          <cell r="A3622">
            <v>1</v>
          </cell>
          <cell r="B3622">
            <v>96</v>
          </cell>
          <cell r="C3622" t="str">
            <v>TR</v>
          </cell>
          <cell r="D3622" t="str">
            <v xml:space="preserve"> 2</v>
          </cell>
          <cell r="E3622">
            <v>2</v>
          </cell>
          <cell r="F3622">
            <v>32</v>
          </cell>
          <cell r="G3622">
            <v>2</v>
          </cell>
          <cell r="H3622">
            <v>3</v>
          </cell>
          <cell r="K3622" t="str">
            <v>33</v>
          </cell>
          <cell r="N3622" t="str">
            <v>3</v>
          </cell>
          <cell r="Q3622">
            <v>58</v>
          </cell>
          <cell r="R3622">
            <v>58</v>
          </cell>
          <cell r="S3622">
            <v>62</v>
          </cell>
        </row>
        <row r="3623">
          <cell r="A3623">
            <v>2</v>
          </cell>
          <cell r="B3623">
            <v>96</v>
          </cell>
          <cell r="C3623" t="str">
            <v>TR</v>
          </cell>
          <cell r="D3623" t="str">
            <v xml:space="preserve"> 2</v>
          </cell>
          <cell r="E3623">
            <v>2</v>
          </cell>
          <cell r="F3623">
            <v>32</v>
          </cell>
          <cell r="G3623">
            <v>2</v>
          </cell>
          <cell r="H3623">
            <v>3</v>
          </cell>
          <cell r="K3623" t="str">
            <v>33</v>
          </cell>
          <cell r="N3623" t="str">
            <v>4</v>
          </cell>
          <cell r="Q3623">
            <v>45</v>
          </cell>
          <cell r="R3623">
            <v>54</v>
          </cell>
          <cell r="S3623">
            <v>52</v>
          </cell>
        </row>
        <row r="3624">
          <cell r="A3624">
            <v>1</v>
          </cell>
          <cell r="B3624">
            <v>96</v>
          </cell>
          <cell r="C3624" t="str">
            <v>TR</v>
          </cell>
          <cell r="D3624" t="str">
            <v xml:space="preserve"> 2</v>
          </cell>
          <cell r="E3624">
            <v>2</v>
          </cell>
          <cell r="F3624">
            <v>32</v>
          </cell>
          <cell r="G3624">
            <v>2</v>
          </cell>
          <cell r="H3624">
            <v>3</v>
          </cell>
          <cell r="K3624" t="str">
            <v>34</v>
          </cell>
          <cell r="N3624" t="str">
            <v>T</v>
          </cell>
          <cell r="Q3624">
            <v>425</v>
          </cell>
          <cell r="R3624">
            <v>436</v>
          </cell>
          <cell r="S3624">
            <v>435</v>
          </cell>
        </row>
        <row r="3625">
          <cell r="A3625">
            <v>1</v>
          </cell>
          <cell r="B3625">
            <v>96</v>
          </cell>
          <cell r="C3625" t="str">
            <v>TR</v>
          </cell>
          <cell r="D3625" t="str">
            <v xml:space="preserve"> 2</v>
          </cell>
          <cell r="E3625">
            <v>2</v>
          </cell>
          <cell r="F3625">
            <v>32</v>
          </cell>
          <cell r="G3625">
            <v>2</v>
          </cell>
          <cell r="H3625">
            <v>3</v>
          </cell>
          <cell r="K3625" t="str">
            <v>34</v>
          </cell>
          <cell r="N3625" t="str">
            <v>1</v>
          </cell>
          <cell r="Q3625">
            <v>261</v>
          </cell>
          <cell r="R3625">
            <v>262</v>
          </cell>
          <cell r="S3625">
            <v>265</v>
          </cell>
        </row>
        <row r="3626">
          <cell r="A3626">
            <v>1</v>
          </cell>
          <cell r="B3626">
            <v>96</v>
          </cell>
          <cell r="C3626" t="str">
            <v>TR</v>
          </cell>
          <cell r="D3626" t="str">
            <v xml:space="preserve"> 2</v>
          </cell>
          <cell r="E3626">
            <v>2</v>
          </cell>
          <cell r="F3626">
            <v>32</v>
          </cell>
          <cell r="G3626">
            <v>2</v>
          </cell>
          <cell r="H3626">
            <v>3</v>
          </cell>
          <cell r="K3626" t="str">
            <v>34</v>
          </cell>
          <cell r="N3626" t="str">
            <v>2</v>
          </cell>
          <cell r="Q3626">
            <v>35</v>
          </cell>
          <cell r="R3626">
            <v>42</v>
          </cell>
          <cell r="S3626">
            <v>42</v>
          </cell>
        </row>
        <row r="3627">
          <cell r="A3627">
            <v>1</v>
          </cell>
          <cell r="B3627">
            <v>96</v>
          </cell>
          <cell r="C3627" t="str">
            <v>TR</v>
          </cell>
          <cell r="D3627" t="str">
            <v xml:space="preserve"> 2</v>
          </cell>
          <cell r="E3627">
            <v>2</v>
          </cell>
          <cell r="F3627">
            <v>32</v>
          </cell>
          <cell r="G3627">
            <v>2</v>
          </cell>
          <cell r="H3627">
            <v>3</v>
          </cell>
          <cell r="K3627" t="str">
            <v>34</v>
          </cell>
          <cell r="N3627" t="str">
            <v>3</v>
          </cell>
          <cell r="Q3627">
            <v>77</v>
          </cell>
          <cell r="R3627">
            <v>79</v>
          </cell>
          <cell r="S3627">
            <v>75</v>
          </cell>
        </row>
        <row r="3628">
          <cell r="A3628">
            <v>2</v>
          </cell>
          <cell r="B3628">
            <v>96</v>
          </cell>
          <cell r="C3628" t="str">
            <v>TR</v>
          </cell>
          <cell r="D3628" t="str">
            <v xml:space="preserve"> 2</v>
          </cell>
          <cell r="E3628">
            <v>2</v>
          </cell>
          <cell r="F3628">
            <v>32</v>
          </cell>
          <cell r="G3628">
            <v>2</v>
          </cell>
          <cell r="H3628">
            <v>3</v>
          </cell>
          <cell r="K3628" t="str">
            <v>34</v>
          </cell>
          <cell r="N3628" t="str">
            <v>4</v>
          </cell>
          <cell r="Q3628">
            <v>51</v>
          </cell>
          <cell r="R3628">
            <v>52</v>
          </cell>
          <cell r="S3628">
            <v>54</v>
          </cell>
        </row>
        <row r="3629">
          <cell r="A3629">
            <v>1</v>
          </cell>
          <cell r="B3629">
            <v>96</v>
          </cell>
          <cell r="C3629" t="str">
            <v>TR</v>
          </cell>
          <cell r="D3629" t="str">
            <v xml:space="preserve"> 2</v>
          </cell>
          <cell r="E3629">
            <v>2</v>
          </cell>
          <cell r="F3629">
            <v>32</v>
          </cell>
          <cell r="G3629">
            <v>2</v>
          </cell>
          <cell r="H3629">
            <v>3</v>
          </cell>
          <cell r="K3629" t="str">
            <v>35</v>
          </cell>
          <cell r="N3629" t="str">
            <v>T</v>
          </cell>
          <cell r="Q3629">
            <v>251</v>
          </cell>
          <cell r="R3629">
            <v>256</v>
          </cell>
          <cell r="S3629">
            <v>250</v>
          </cell>
        </row>
        <row r="3630">
          <cell r="A3630">
            <v>1</v>
          </cell>
          <cell r="B3630">
            <v>96</v>
          </cell>
          <cell r="C3630" t="str">
            <v>TR</v>
          </cell>
          <cell r="D3630" t="str">
            <v xml:space="preserve"> 2</v>
          </cell>
          <cell r="E3630">
            <v>2</v>
          </cell>
          <cell r="F3630">
            <v>32</v>
          </cell>
          <cell r="G3630">
            <v>2</v>
          </cell>
          <cell r="H3630">
            <v>3</v>
          </cell>
          <cell r="K3630" t="str">
            <v>35</v>
          </cell>
          <cell r="N3630" t="str">
            <v>1</v>
          </cell>
          <cell r="Q3630">
            <v>146</v>
          </cell>
          <cell r="R3630">
            <v>151</v>
          </cell>
          <cell r="S3630">
            <v>148</v>
          </cell>
        </row>
        <row r="3631">
          <cell r="A3631">
            <v>1</v>
          </cell>
          <cell r="B3631">
            <v>96</v>
          </cell>
          <cell r="C3631" t="str">
            <v>TR</v>
          </cell>
          <cell r="D3631" t="str">
            <v xml:space="preserve"> 2</v>
          </cell>
          <cell r="E3631">
            <v>2</v>
          </cell>
          <cell r="F3631">
            <v>32</v>
          </cell>
          <cell r="G3631">
            <v>2</v>
          </cell>
          <cell r="H3631">
            <v>3</v>
          </cell>
          <cell r="K3631" t="str">
            <v>35</v>
          </cell>
          <cell r="N3631" t="str">
            <v>2</v>
          </cell>
          <cell r="Q3631">
            <v>24</v>
          </cell>
          <cell r="R3631">
            <v>26</v>
          </cell>
          <cell r="S3631">
            <v>27</v>
          </cell>
        </row>
        <row r="3632">
          <cell r="A3632">
            <v>1</v>
          </cell>
          <cell r="B3632">
            <v>96</v>
          </cell>
          <cell r="C3632" t="str">
            <v>TR</v>
          </cell>
          <cell r="D3632" t="str">
            <v xml:space="preserve"> 2</v>
          </cell>
          <cell r="E3632">
            <v>2</v>
          </cell>
          <cell r="F3632">
            <v>32</v>
          </cell>
          <cell r="G3632">
            <v>2</v>
          </cell>
          <cell r="H3632">
            <v>3</v>
          </cell>
          <cell r="K3632" t="str">
            <v>35</v>
          </cell>
          <cell r="N3632" t="str">
            <v>3</v>
          </cell>
          <cell r="Q3632">
            <v>50</v>
          </cell>
          <cell r="R3632">
            <v>51</v>
          </cell>
          <cell r="S3632">
            <v>49</v>
          </cell>
        </row>
        <row r="3633">
          <cell r="A3633">
            <v>2</v>
          </cell>
          <cell r="B3633">
            <v>96</v>
          </cell>
          <cell r="C3633" t="str">
            <v>TR</v>
          </cell>
          <cell r="D3633" t="str">
            <v xml:space="preserve"> 2</v>
          </cell>
          <cell r="E3633">
            <v>2</v>
          </cell>
          <cell r="F3633">
            <v>32</v>
          </cell>
          <cell r="G3633">
            <v>2</v>
          </cell>
          <cell r="H3633">
            <v>3</v>
          </cell>
          <cell r="K3633" t="str">
            <v>35</v>
          </cell>
          <cell r="N3633" t="str">
            <v>4</v>
          </cell>
          <cell r="Q3633">
            <v>32</v>
          </cell>
          <cell r="R3633">
            <v>28</v>
          </cell>
          <cell r="S3633">
            <v>26</v>
          </cell>
        </row>
        <row r="3634">
          <cell r="A3634">
            <v>1</v>
          </cell>
          <cell r="B3634">
            <v>96</v>
          </cell>
          <cell r="C3634" t="str">
            <v>TR</v>
          </cell>
          <cell r="D3634" t="str">
            <v xml:space="preserve"> 2</v>
          </cell>
          <cell r="E3634">
            <v>2</v>
          </cell>
          <cell r="F3634">
            <v>32</v>
          </cell>
          <cell r="G3634">
            <v>2</v>
          </cell>
          <cell r="H3634">
            <v>3</v>
          </cell>
          <cell r="K3634" t="str">
            <v>36</v>
          </cell>
          <cell r="N3634" t="str">
            <v>T</v>
          </cell>
          <cell r="Q3634">
            <v>141</v>
          </cell>
          <cell r="R3634">
            <v>148</v>
          </cell>
          <cell r="S3634">
            <v>157</v>
          </cell>
        </row>
        <row r="3635">
          <cell r="A3635">
            <v>1</v>
          </cell>
          <cell r="B3635">
            <v>96</v>
          </cell>
          <cell r="C3635" t="str">
            <v>TR</v>
          </cell>
          <cell r="D3635" t="str">
            <v xml:space="preserve"> 2</v>
          </cell>
          <cell r="E3635">
            <v>2</v>
          </cell>
          <cell r="F3635">
            <v>32</v>
          </cell>
          <cell r="G3635">
            <v>2</v>
          </cell>
          <cell r="H3635">
            <v>3</v>
          </cell>
          <cell r="K3635" t="str">
            <v>36</v>
          </cell>
          <cell r="N3635" t="str">
            <v>1</v>
          </cell>
          <cell r="Q3635">
            <v>92</v>
          </cell>
          <cell r="R3635">
            <v>93</v>
          </cell>
          <cell r="S3635">
            <v>96</v>
          </cell>
        </row>
        <row r="3636">
          <cell r="A3636">
            <v>1</v>
          </cell>
          <cell r="B3636">
            <v>96</v>
          </cell>
          <cell r="C3636" t="str">
            <v>TR</v>
          </cell>
          <cell r="D3636" t="str">
            <v xml:space="preserve"> 2</v>
          </cell>
          <cell r="E3636">
            <v>2</v>
          </cell>
          <cell r="F3636">
            <v>32</v>
          </cell>
          <cell r="G3636">
            <v>2</v>
          </cell>
          <cell r="H3636">
            <v>3</v>
          </cell>
          <cell r="K3636" t="str">
            <v>36</v>
          </cell>
          <cell r="N3636" t="str">
            <v>2</v>
          </cell>
          <cell r="Q3636">
            <v>11</v>
          </cell>
          <cell r="R3636">
            <v>12</v>
          </cell>
          <cell r="S3636">
            <v>16</v>
          </cell>
        </row>
        <row r="3637">
          <cell r="A3637">
            <v>1</v>
          </cell>
          <cell r="B3637">
            <v>96</v>
          </cell>
          <cell r="C3637" t="str">
            <v>TR</v>
          </cell>
          <cell r="D3637" t="str">
            <v xml:space="preserve"> 2</v>
          </cell>
          <cell r="E3637">
            <v>2</v>
          </cell>
          <cell r="F3637">
            <v>32</v>
          </cell>
          <cell r="G3637">
            <v>2</v>
          </cell>
          <cell r="H3637">
            <v>3</v>
          </cell>
          <cell r="K3637" t="str">
            <v>36</v>
          </cell>
          <cell r="N3637" t="str">
            <v>3</v>
          </cell>
          <cell r="Q3637">
            <v>17</v>
          </cell>
          <cell r="R3637">
            <v>18</v>
          </cell>
          <cell r="S3637">
            <v>20</v>
          </cell>
        </row>
        <row r="3638">
          <cell r="A3638">
            <v>2</v>
          </cell>
          <cell r="B3638">
            <v>96</v>
          </cell>
          <cell r="C3638" t="str">
            <v>TR</v>
          </cell>
          <cell r="D3638" t="str">
            <v xml:space="preserve"> 2</v>
          </cell>
          <cell r="E3638">
            <v>2</v>
          </cell>
          <cell r="F3638">
            <v>32</v>
          </cell>
          <cell r="G3638">
            <v>2</v>
          </cell>
          <cell r="H3638">
            <v>3</v>
          </cell>
          <cell r="K3638" t="str">
            <v>36</v>
          </cell>
          <cell r="N3638" t="str">
            <v>4</v>
          </cell>
          <cell r="Q3638">
            <v>22</v>
          </cell>
          <cell r="R3638">
            <v>25</v>
          </cell>
          <cell r="S3638">
            <v>25</v>
          </cell>
        </row>
        <row r="3639">
          <cell r="A3639">
            <v>1</v>
          </cell>
          <cell r="B3639">
            <v>96</v>
          </cell>
          <cell r="C3639" t="str">
            <v>TR</v>
          </cell>
          <cell r="D3639" t="str">
            <v xml:space="preserve"> 2</v>
          </cell>
          <cell r="E3639">
            <v>2</v>
          </cell>
          <cell r="F3639">
            <v>32</v>
          </cell>
          <cell r="G3639">
            <v>2</v>
          </cell>
          <cell r="H3639">
            <v>3</v>
          </cell>
          <cell r="K3639" t="str">
            <v>37</v>
          </cell>
          <cell r="N3639" t="str">
            <v>T</v>
          </cell>
          <cell r="Q3639">
            <v>209</v>
          </cell>
          <cell r="R3639">
            <v>227</v>
          </cell>
          <cell r="S3639">
            <v>236</v>
          </cell>
        </row>
        <row r="3640">
          <cell r="A3640">
            <v>1</v>
          </cell>
          <cell r="B3640">
            <v>96</v>
          </cell>
          <cell r="C3640" t="str">
            <v>TR</v>
          </cell>
          <cell r="D3640" t="str">
            <v xml:space="preserve"> 2</v>
          </cell>
          <cell r="E3640">
            <v>2</v>
          </cell>
          <cell r="F3640">
            <v>32</v>
          </cell>
          <cell r="G3640">
            <v>2</v>
          </cell>
          <cell r="H3640">
            <v>3</v>
          </cell>
          <cell r="K3640" t="str">
            <v>37</v>
          </cell>
          <cell r="N3640" t="str">
            <v>1</v>
          </cell>
          <cell r="Q3640">
            <v>110</v>
          </cell>
          <cell r="R3640">
            <v>114</v>
          </cell>
          <cell r="S3640">
            <v>116</v>
          </cell>
        </row>
        <row r="3641">
          <cell r="A3641">
            <v>1</v>
          </cell>
          <cell r="B3641">
            <v>96</v>
          </cell>
          <cell r="C3641" t="str">
            <v>TR</v>
          </cell>
          <cell r="D3641" t="str">
            <v xml:space="preserve"> 2</v>
          </cell>
          <cell r="E3641">
            <v>2</v>
          </cell>
          <cell r="F3641">
            <v>32</v>
          </cell>
          <cell r="G3641">
            <v>2</v>
          </cell>
          <cell r="H3641">
            <v>3</v>
          </cell>
          <cell r="K3641" t="str">
            <v>37</v>
          </cell>
          <cell r="N3641" t="str">
            <v>2</v>
          </cell>
          <cell r="Q3641">
            <v>32</v>
          </cell>
          <cell r="R3641">
            <v>31</v>
          </cell>
          <cell r="S3641">
            <v>35</v>
          </cell>
        </row>
        <row r="3642">
          <cell r="A3642">
            <v>1</v>
          </cell>
          <cell r="B3642">
            <v>96</v>
          </cell>
          <cell r="C3642" t="str">
            <v>TR</v>
          </cell>
          <cell r="D3642" t="str">
            <v xml:space="preserve"> 2</v>
          </cell>
          <cell r="E3642">
            <v>2</v>
          </cell>
          <cell r="F3642">
            <v>32</v>
          </cell>
          <cell r="G3642">
            <v>2</v>
          </cell>
          <cell r="H3642">
            <v>3</v>
          </cell>
          <cell r="K3642" t="str">
            <v>37</v>
          </cell>
          <cell r="N3642" t="str">
            <v>3</v>
          </cell>
          <cell r="Q3642">
            <v>32</v>
          </cell>
          <cell r="R3642">
            <v>44</v>
          </cell>
          <cell r="S3642">
            <v>46</v>
          </cell>
        </row>
        <row r="3643">
          <cell r="A3643">
            <v>2</v>
          </cell>
          <cell r="B3643">
            <v>96</v>
          </cell>
          <cell r="C3643" t="str">
            <v>TR</v>
          </cell>
          <cell r="D3643" t="str">
            <v xml:space="preserve"> 2</v>
          </cell>
          <cell r="E3643">
            <v>2</v>
          </cell>
          <cell r="F3643">
            <v>32</v>
          </cell>
          <cell r="G3643">
            <v>2</v>
          </cell>
          <cell r="H3643">
            <v>3</v>
          </cell>
          <cell r="K3643" t="str">
            <v>37</v>
          </cell>
          <cell r="N3643" t="str">
            <v>4</v>
          </cell>
          <cell r="Q3643">
            <v>34</v>
          </cell>
          <cell r="R3643">
            <v>38</v>
          </cell>
          <cell r="S3643">
            <v>39</v>
          </cell>
        </row>
        <row r="3644">
          <cell r="A3644">
            <v>1</v>
          </cell>
          <cell r="B3644">
            <v>96</v>
          </cell>
          <cell r="C3644" t="str">
            <v>TR</v>
          </cell>
          <cell r="D3644" t="str">
            <v xml:space="preserve"> 2</v>
          </cell>
          <cell r="E3644">
            <v>2</v>
          </cell>
          <cell r="F3644">
            <v>32</v>
          </cell>
          <cell r="G3644">
            <v>2</v>
          </cell>
          <cell r="H3644">
            <v>3</v>
          </cell>
          <cell r="K3644" t="str">
            <v>38</v>
          </cell>
          <cell r="N3644" t="str">
            <v>T</v>
          </cell>
          <cell r="Q3644">
            <v>228</v>
          </cell>
          <cell r="R3644">
            <v>236</v>
          </cell>
          <cell r="S3644">
            <v>247</v>
          </cell>
        </row>
        <row r="3645">
          <cell r="A3645">
            <v>1</v>
          </cell>
          <cell r="B3645">
            <v>96</v>
          </cell>
          <cell r="C3645" t="str">
            <v>TR</v>
          </cell>
          <cell r="D3645" t="str">
            <v xml:space="preserve"> 2</v>
          </cell>
          <cell r="E3645">
            <v>2</v>
          </cell>
          <cell r="F3645">
            <v>32</v>
          </cell>
          <cell r="G3645">
            <v>2</v>
          </cell>
          <cell r="H3645">
            <v>3</v>
          </cell>
          <cell r="K3645" t="str">
            <v>38</v>
          </cell>
          <cell r="N3645" t="str">
            <v>1</v>
          </cell>
          <cell r="Q3645">
            <v>129</v>
          </cell>
          <cell r="R3645">
            <v>132</v>
          </cell>
          <cell r="S3645">
            <v>137</v>
          </cell>
        </row>
        <row r="3646">
          <cell r="A3646">
            <v>1</v>
          </cell>
          <cell r="B3646">
            <v>96</v>
          </cell>
          <cell r="C3646" t="str">
            <v>TR</v>
          </cell>
          <cell r="D3646" t="str">
            <v xml:space="preserve"> 2</v>
          </cell>
          <cell r="E3646">
            <v>2</v>
          </cell>
          <cell r="F3646">
            <v>32</v>
          </cell>
          <cell r="G3646">
            <v>2</v>
          </cell>
          <cell r="H3646">
            <v>3</v>
          </cell>
          <cell r="K3646" t="str">
            <v>38</v>
          </cell>
          <cell r="N3646" t="str">
            <v>2</v>
          </cell>
          <cell r="Q3646">
            <v>31</v>
          </cell>
          <cell r="R3646">
            <v>31</v>
          </cell>
          <cell r="S3646">
            <v>34</v>
          </cell>
        </row>
        <row r="3647">
          <cell r="A3647">
            <v>1</v>
          </cell>
          <cell r="B3647">
            <v>96</v>
          </cell>
          <cell r="C3647" t="str">
            <v>TR</v>
          </cell>
          <cell r="D3647" t="str">
            <v xml:space="preserve"> 2</v>
          </cell>
          <cell r="E3647">
            <v>2</v>
          </cell>
          <cell r="F3647">
            <v>32</v>
          </cell>
          <cell r="G3647">
            <v>2</v>
          </cell>
          <cell r="H3647">
            <v>3</v>
          </cell>
          <cell r="K3647" t="str">
            <v>38</v>
          </cell>
          <cell r="N3647" t="str">
            <v>3</v>
          </cell>
          <cell r="Q3647">
            <v>36</v>
          </cell>
          <cell r="R3647">
            <v>40</v>
          </cell>
          <cell r="S3647">
            <v>43</v>
          </cell>
        </row>
        <row r="3648">
          <cell r="A3648">
            <v>2</v>
          </cell>
          <cell r="B3648">
            <v>96</v>
          </cell>
          <cell r="C3648" t="str">
            <v>TR</v>
          </cell>
          <cell r="D3648" t="str">
            <v xml:space="preserve"> 2</v>
          </cell>
          <cell r="E3648">
            <v>2</v>
          </cell>
          <cell r="F3648">
            <v>32</v>
          </cell>
          <cell r="G3648">
            <v>2</v>
          </cell>
          <cell r="H3648">
            <v>3</v>
          </cell>
          <cell r="K3648" t="str">
            <v>38</v>
          </cell>
          <cell r="N3648" t="str">
            <v>4</v>
          </cell>
          <cell r="Q3648">
            <v>33</v>
          </cell>
          <cell r="R3648">
            <v>34</v>
          </cell>
          <cell r="S3648">
            <v>33</v>
          </cell>
        </row>
        <row r="3649">
          <cell r="A3649">
            <v>1</v>
          </cell>
          <cell r="B3649">
            <v>96</v>
          </cell>
          <cell r="C3649" t="str">
            <v>TR</v>
          </cell>
          <cell r="D3649" t="str">
            <v xml:space="preserve"> 2</v>
          </cell>
          <cell r="E3649">
            <v>2</v>
          </cell>
          <cell r="F3649">
            <v>32</v>
          </cell>
          <cell r="G3649">
            <v>2</v>
          </cell>
          <cell r="H3649">
            <v>3</v>
          </cell>
          <cell r="K3649" t="str">
            <v>39</v>
          </cell>
          <cell r="N3649" t="str">
            <v>T</v>
          </cell>
          <cell r="Q3649">
            <v>114</v>
          </cell>
          <cell r="R3649">
            <v>118</v>
          </cell>
          <cell r="S3649">
            <v>121</v>
          </cell>
        </row>
        <row r="3650">
          <cell r="A3650">
            <v>1</v>
          </cell>
          <cell r="B3650">
            <v>96</v>
          </cell>
          <cell r="C3650" t="str">
            <v>TR</v>
          </cell>
          <cell r="D3650" t="str">
            <v xml:space="preserve"> 2</v>
          </cell>
          <cell r="E3650">
            <v>2</v>
          </cell>
          <cell r="F3650">
            <v>32</v>
          </cell>
          <cell r="G3650">
            <v>2</v>
          </cell>
          <cell r="H3650">
            <v>3</v>
          </cell>
          <cell r="K3650" t="str">
            <v>39</v>
          </cell>
          <cell r="N3650" t="str">
            <v>1</v>
          </cell>
          <cell r="Q3650">
            <v>73</v>
          </cell>
          <cell r="R3650">
            <v>69</v>
          </cell>
          <cell r="S3650">
            <v>67</v>
          </cell>
        </row>
        <row r="3651">
          <cell r="A3651">
            <v>1</v>
          </cell>
          <cell r="B3651">
            <v>96</v>
          </cell>
          <cell r="C3651" t="str">
            <v>TR</v>
          </cell>
          <cell r="D3651" t="str">
            <v xml:space="preserve"> 2</v>
          </cell>
          <cell r="E3651">
            <v>2</v>
          </cell>
          <cell r="F3651">
            <v>32</v>
          </cell>
          <cell r="G3651">
            <v>2</v>
          </cell>
          <cell r="H3651">
            <v>3</v>
          </cell>
          <cell r="K3651" t="str">
            <v>39</v>
          </cell>
          <cell r="N3651" t="str">
            <v>2</v>
          </cell>
          <cell r="Q3651">
            <v>5</v>
          </cell>
          <cell r="R3651">
            <v>4</v>
          </cell>
          <cell r="S3651">
            <v>7</v>
          </cell>
        </row>
        <row r="3652">
          <cell r="A3652">
            <v>1</v>
          </cell>
          <cell r="B3652">
            <v>96</v>
          </cell>
          <cell r="C3652" t="str">
            <v>TR</v>
          </cell>
          <cell r="D3652" t="str">
            <v xml:space="preserve"> 2</v>
          </cell>
          <cell r="E3652">
            <v>2</v>
          </cell>
          <cell r="F3652">
            <v>32</v>
          </cell>
          <cell r="G3652">
            <v>2</v>
          </cell>
          <cell r="H3652">
            <v>3</v>
          </cell>
          <cell r="K3652" t="str">
            <v>39</v>
          </cell>
          <cell r="N3652" t="str">
            <v>3</v>
          </cell>
          <cell r="Q3652">
            <v>14</v>
          </cell>
          <cell r="R3652">
            <v>20</v>
          </cell>
          <cell r="S3652">
            <v>22</v>
          </cell>
        </row>
        <row r="3653">
          <cell r="A3653">
            <v>2</v>
          </cell>
          <cell r="B3653">
            <v>96</v>
          </cell>
          <cell r="C3653" t="str">
            <v>TR</v>
          </cell>
          <cell r="D3653" t="str">
            <v xml:space="preserve"> 2</v>
          </cell>
          <cell r="E3653">
            <v>2</v>
          </cell>
          <cell r="F3653">
            <v>32</v>
          </cell>
          <cell r="G3653">
            <v>2</v>
          </cell>
          <cell r="H3653">
            <v>3</v>
          </cell>
          <cell r="K3653" t="str">
            <v>39</v>
          </cell>
          <cell r="N3653" t="str">
            <v>4</v>
          </cell>
          <cell r="Q3653">
            <v>23</v>
          </cell>
          <cell r="R3653">
            <v>25</v>
          </cell>
          <cell r="S3653">
            <v>25</v>
          </cell>
        </row>
        <row r="3654">
          <cell r="A3654">
            <v>1</v>
          </cell>
          <cell r="B3654">
            <v>96</v>
          </cell>
          <cell r="C3654" t="str">
            <v>TR</v>
          </cell>
          <cell r="D3654" t="str">
            <v xml:space="preserve"> 2</v>
          </cell>
          <cell r="E3654">
            <v>2</v>
          </cell>
          <cell r="F3654">
            <v>32</v>
          </cell>
          <cell r="G3654">
            <v>2</v>
          </cell>
          <cell r="H3654">
            <v>3</v>
          </cell>
          <cell r="K3654" t="str">
            <v>40</v>
          </cell>
          <cell r="N3654" t="str">
            <v>T</v>
          </cell>
          <cell r="Q3654">
            <v>777</v>
          </cell>
          <cell r="R3654">
            <v>796</v>
          </cell>
          <cell r="S3654">
            <v>798</v>
          </cell>
        </row>
        <row r="3655">
          <cell r="A3655">
            <v>1</v>
          </cell>
          <cell r="B3655">
            <v>96</v>
          </cell>
          <cell r="C3655" t="str">
            <v>TR</v>
          </cell>
          <cell r="D3655" t="str">
            <v xml:space="preserve"> 2</v>
          </cell>
          <cell r="E3655">
            <v>2</v>
          </cell>
          <cell r="F3655">
            <v>32</v>
          </cell>
          <cell r="G3655">
            <v>2</v>
          </cell>
          <cell r="H3655">
            <v>3</v>
          </cell>
          <cell r="K3655" t="str">
            <v>40</v>
          </cell>
          <cell r="N3655" t="str">
            <v>1</v>
          </cell>
          <cell r="Q3655">
            <v>473</v>
          </cell>
          <cell r="R3655">
            <v>462</v>
          </cell>
          <cell r="S3655">
            <v>458</v>
          </cell>
        </row>
        <row r="3656">
          <cell r="A3656">
            <v>1</v>
          </cell>
          <cell r="B3656">
            <v>96</v>
          </cell>
          <cell r="C3656" t="str">
            <v>TR</v>
          </cell>
          <cell r="D3656" t="str">
            <v xml:space="preserve"> 2</v>
          </cell>
          <cell r="E3656">
            <v>2</v>
          </cell>
          <cell r="F3656">
            <v>32</v>
          </cell>
          <cell r="G3656">
            <v>2</v>
          </cell>
          <cell r="H3656">
            <v>3</v>
          </cell>
          <cell r="K3656" t="str">
            <v>40</v>
          </cell>
          <cell r="N3656" t="str">
            <v>2</v>
          </cell>
          <cell r="Q3656">
            <v>58</v>
          </cell>
          <cell r="R3656">
            <v>71</v>
          </cell>
          <cell r="S3656">
            <v>68</v>
          </cell>
        </row>
        <row r="3657">
          <cell r="A3657">
            <v>1</v>
          </cell>
          <cell r="B3657">
            <v>96</v>
          </cell>
          <cell r="C3657" t="str">
            <v>TR</v>
          </cell>
          <cell r="D3657" t="str">
            <v xml:space="preserve"> 2</v>
          </cell>
          <cell r="E3657">
            <v>2</v>
          </cell>
          <cell r="F3657">
            <v>32</v>
          </cell>
          <cell r="G3657">
            <v>2</v>
          </cell>
          <cell r="H3657">
            <v>3</v>
          </cell>
          <cell r="K3657" t="str">
            <v>40</v>
          </cell>
          <cell r="N3657" t="str">
            <v>3</v>
          </cell>
          <cell r="Q3657">
            <v>155</v>
          </cell>
          <cell r="R3657">
            <v>167</v>
          </cell>
          <cell r="S3657">
            <v>177</v>
          </cell>
        </row>
        <row r="3658">
          <cell r="A3658">
            <v>2</v>
          </cell>
          <cell r="B3658">
            <v>96</v>
          </cell>
          <cell r="C3658" t="str">
            <v>TR</v>
          </cell>
          <cell r="D3658" t="str">
            <v xml:space="preserve"> 2</v>
          </cell>
          <cell r="E3658">
            <v>2</v>
          </cell>
          <cell r="F3658">
            <v>32</v>
          </cell>
          <cell r="G3658">
            <v>2</v>
          </cell>
          <cell r="H3658">
            <v>3</v>
          </cell>
          <cell r="K3658" t="str">
            <v>40</v>
          </cell>
          <cell r="N3658" t="str">
            <v>4</v>
          </cell>
          <cell r="Q3658">
            <v>91</v>
          </cell>
          <cell r="R3658">
            <v>96</v>
          </cell>
          <cell r="S3658">
            <v>95</v>
          </cell>
        </row>
        <row r="3659">
          <cell r="A3659">
            <v>1</v>
          </cell>
          <cell r="B3659">
            <v>96</v>
          </cell>
          <cell r="C3659" t="str">
            <v>TR</v>
          </cell>
          <cell r="D3659" t="str">
            <v xml:space="preserve"> 2</v>
          </cell>
          <cell r="E3659">
            <v>2</v>
          </cell>
          <cell r="F3659">
            <v>32</v>
          </cell>
          <cell r="G3659">
            <v>2</v>
          </cell>
          <cell r="H3659">
            <v>3</v>
          </cell>
          <cell r="K3659" t="str">
            <v>41</v>
          </cell>
          <cell r="N3659" t="str">
            <v>T</v>
          </cell>
          <cell r="Q3659">
            <v>155</v>
          </cell>
          <cell r="R3659">
            <v>173</v>
          </cell>
          <cell r="S3659">
            <v>182</v>
          </cell>
        </row>
        <row r="3660">
          <cell r="A3660">
            <v>1</v>
          </cell>
          <cell r="B3660">
            <v>96</v>
          </cell>
          <cell r="C3660" t="str">
            <v>TR</v>
          </cell>
          <cell r="D3660" t="str">
            <v xml:space="preserve"> 2</v>
          </cell>
          <cell r="E3660">
            <v>2</v>
          </cell>
          <cell r="F3660">
            <v>32</v>
          </cell>
          <cell r="G3660">
            <v>2</v>
          </cell>
          <cell r="H3660">
            <v>3</v>
          </cell>
          <cell r="K3660" t="str">
            <v>41</v>
          </cell>
          <cell r="N3660" t="str">
            <v>1</v>
          </cell>
          <cell r="Q3660">
            <v>86</v>
          </cell>
          <cell r="R3660">
            <v>89</v>
          </cell>
          <cell r="S3660">
            <v>91</v>
          </cell>
        </row>
        <row r="3661">
          <cell r="A3661">
            <v>1</v>
          </cell>
          <cell r="B3661">
            <v>96</v>
          </cell>
          <cell r="C3661" t="str">
            <v>TR</v>
          </cell>
          <cell r="D3661" t="str">
            <v xml:space="preserve"> 2</v>
          </cell>
          <cell r="E3661">
            <v>2</v>
          </cell>
          <cell r="F3661">
            <v>32</v>
          </cell>
          <cell r="G3661">
            <v>2</v>
          </cell>
          <cell r="H3661">
            <v>3</v>
          </cell>
          <cell r="K3661" t="str">
            <v>41</v>
          </cell>
          <cell r="N3661" t="str">
            <v>2</v>
          </cell>
          <cell r="Q3661">
            <v>21</v>
          </cell>
          <cell r="R3661">
            <v>26</v>
          </cell>
          <cell r="S3661">
            <v>23</v>
          </cell>
        </row>
        <row r="3662">
          <cell r="A3662">
            <v>1</v>
          </cell>
          <cell r="B3662">
            <v>96</v>
          </cell>
          <cell r="C3662" t="str">
            <v>TR</v>
          </cell>
          <cell r="D3662" t="str">
            <v xml:space="preserve"> 2</v>
          </cell>
          <cell r="E3662">
            <v>2</v>
          </cell>
          <cell r="F3662">
            <v>32</v>
          </cell>
          <cell r="G3662">
            <v>2</v>
          </cell>
          <cell r="H3662">
            <v>3</v>
          </cell>
          <cell r="K3662" t="str">
            <v>41</v>
          </cell>
          <cell r="N3662" t="str">
            <v>3</v>
          </cell>
          <cell r="Q3662">
            <v>28</v>
          </cell>
          <cell r="R3662">
            <v>37</v>
          </cell>
          <cell r="S3662">
            <v>45</v>
          </cell>
        </row>
        <row r="3663">
          <cell r="A3663">
            <v>2</v>
          </cell>
          <cell r="B3663">
            <v>96</v>
          </cell>
          <cell r="C3663" t="str">
            <v>TR</v>
          </cell>
          <cell r="D3663" t="str">
            <v xml:space="preserve"> 2</v>
          </cell>
          <cell r="E3663">
            <v>2</v>
          </cell>
          <cell r="F3663">
            <v>32</v>
          </cell>
          <cell r="G3663">
            <v>2</v>
          </cell>
          <cell r="H3663">
            <v>3</v>
          </cell>
          <cell r="K3663" t="str">
            <v>41</v>
          </cell>
          <cell r="N3663" t="str">
            <v>4</v>
          </cell>
          <cell r="Q3663">
            <v>19</v>
          </cell>
          <cell r="R3663">
            <v>22</v>
          </cell>
          <cell r="S3663">
            <v>22</v>
          </cell>
        </row>
        <row r="3664">
          <cell r="A3664">
            <v>1</v>
          </cell>
          <cell r="B3664">
            <v>96</v>
          </cell>
          <cell r="C3664" t="str">
            <v>TR</v>
          </cell>
          <cell r="D3664" t="str">
            <v xml:space="preserve"> 2</v>
          </cell>
          <cell r="E3664">
            <v>2</v>
          </cell>
          <cell r="F3664">
            <v>32</v>
          </cell>
          <cell r="G3664">
            <v>2</v>
          </cell>
          <cell r="H3664">
            <v>3</v>
          </cell>
          <cell r="K3664" t="str">
            <v>42</v>
          </cell>
          <cell r="N3664" t="str">
            <v>T</v>
          </cell>
          <cell r="Q3664">
            <v>219</v>
          </cell>
          <cell r="R3664">
            <v>225</v>
          </cell>
          <cell r="S3664">
            <v>232</v>
          </cell>
        </row>
        <row r="3665">
          <cell r="A3665">
            <v>1</v>
          </cell>
          <cell r="B3665">
            <v>96</v>
          </cell>
          <cell r="C3665" t="str">
            <v>TR</v>
          </cell>
          <cell r="D3665" t="str">
            <v xml:space="preserve"> 2</v>
          </cell>
          <cell r="E3665">
            <v>2</v>
          </cell>
          <cell r="F3665">
            <v>32</v>
          </cell>
          <cell r="G3665">
            <v>2</v>
          </cell>
          <cell r="H3665">
            <v>3</v>
          </cell>
          <cell r="K3665" t="str">
            <v>42</v>
          </cell>
          <cell r="N3665" t="str">
            <v>1</v>
          </cell>
          <cell r="Q3665">
            <v>138</v>
          </cell>
          <cell r="R3665">
            <v>138</v>
          </cell>
          <cell r="S3665">
            <v>135</v>
          </cell>
        </row>
        <row r="3666">
          <cell r="A3666">
            <v>1</v>
          </cell>
          <cell r="B3666">
            <v>96</v>
          </cell>
          <cell r="C3666" t="str">
            <v>TR</v>
          </cell>
          <cell r="D3666" t="str">
            <v xml:space="preserve"> 2</v>
          </cell>
          <cell r="E3666">
            <v>2</v>
          </cell>
          <cell r="F3666">
            <v>32</v>
          </cell>
          <cell r="G3666">
            <v>2</v>
          </cell>
          <cell r="H3666">
            <v>3</v>
          </cell>
          <cell r="K3666" t="str">
            <v>42</v>
          </cell>
          <cell r="N3666" t="str">
            <v>2</v>
          </cell>
          <cell r="Q3666">
            <v>7</v>
          </cell>
          <cell r="R3666">
            <v>6</v>
          </cell>
          <cell r="S3666">
            <v>7</v>
          </cell>
        </row>
        <row r="3667">
          <cell r="A3667">
            <v>1</v>
          </cell>
          <cell r="B3667">
            <v>96</v>
          </cell>
          <cell r="C3667" t="str">
            <v>TR</v>
          </cell>
          <cell r="D3667" t="str">
            <v xml:space="preserve"> 2</v>
          </cell>
          <cell r="E3667">
            <v>2</v>
          </cell>
          <cell r="F3667">
            <v>32</v>
          </cell>
          <cell r="G3667">
            <v>2</v>
          </cell>
          <cell r="H3667">
            <v>3</v>
          </cell>
          <cell r="K3667" t="str">
            <v>42</v>
          </cell>
          <cell r="N3667" t="str">
            <v>3</v>
          </cell>
          <cell r="Q3667">
            <v>41</v>
          </cell>
          <cell r="R3667">
            <v>48</v>
          </cell>
          <cell r="S3667">
            <v>59</v>
          </cell>
        </row>
        <row r="3668">
          <cell r="A3668">
            <v>2</v>
          </cell>
          <cell r="B3668">
            <v>96</v>
          </cell>
          <cell r="C3668" t="str">
            <v>TR</v>
          </cell>
          <cell r="D3668" t="str">
            <v xml:space="preserve"> 2</v>
          </cell>
          <cell r="E3668">
            <v>2</v>
          </cell>
          <cell r="F3668">
            <v>32</v>
          </cell>
          <cell r="G3668">
            <v>2</v>
          </cell>
          <cell r="H3668">
            <v>3</v>
          </cell>
          <cell r="K3668" t="str">
            <v>42</v>
          </cell>
          <cell r="N3668" t="str">
            <v>4</v>
          </cell>
          <cell r="Q3668">
            <v>33</v>
          </cell>
          <cell r="R3668">
            <v>32</v>
          </cell>
          <cell r="S3668">
            <v>32</v>
          </cell>
        </row>
        <row r="3669">
          <cell r="A3669">
            <v>1</v>
          </cell>
          <cell r="B3669">
            <v>96</v>
          </cell>
          <cell r="C3669" t="str">
            <v>TR</v>
          </cell>
          <cell r="D3669" t="str">
            <v xml:space="preserve"> 2</v>
          </cell>
          <cell r="E3669">
            <v>2</v>
          </cell>
          <cell r="F3669">
            <v>32</v>
          </cell>
          <cell r="G3669">
            <v>2</v>
          </cell>
          <cell r="H3669">
            <v>3</v>
          </cell>
          <cell r="K3669" t="str">
            <v>43</v>
          </cell>
          <cell r="N3669" t="str">
            <v>T</v>
          </cell>
          <cell r="Q3669">
            <v>275</v>
          </cell>
          <cell r="R3669">
            <v>299</v>
          </cell>
          <cell r="S3669">
            <v>305</v>
          </cell>
        </row>
        <row r="3670">
          <cell r="A3670">
            <v>1</v>
          </cell>
          <cell r="B3670">
            <v>96</v>
          </cell>
          <cell r="C3670" t="str">
            <v>TR</v>
          </cell>
          <cell r="D3670" t="str">
            <v xml:space="preserve"> 2</v>
          </cell>
          <cell r="E3670">
            <v>2</v>
          </cell>
          <cell r="F3670">
            <v>32</v>
          </cell>
          <cell r="G3670">
            <v>2</v>
          </cell>
          <cell r="H3670">
            <v>3</v>
          </cell>
          <cell r="K3670" t="str">
            <v>43</v>
          </cell>
          <cell r="N3670" t="str">
            <v>1</v>
          </cell>
          <cell r="Q3670">
            <v>163</v>
          </cell>
          <cell r="R3670">
            <v>170</v>
          </cell>
          <cell r="S3670">
            <v>169</v>
          </cell>
        </row>
        <row r="3671">
          <cell r="A3671">
            <v>1</v>
          </cell>
          <cell r="B3671">
            <v>96</v>
          </cell>
          <cell r="C3671" t="str">
            <v>TR</v>
          </cell>
          <cell r="D3671" t="str">
            <v xml:space="preserve"> 2</v>
          </cell>
          <cell r="E3671">
            <v>2</v>
          </cell>
          <cell r="F3671">
            <v>32</v>
          </cell>
          <cell r="G3671">
            <v>2</v>
          </cell>
          <cell r="H3671">
            <v>3</v>
          </cell>
          <cell r="K3671" t="str">
            <v>43</v>
          </cell>
          <cell r="N3671" t="str">
            <v>2</v>
          </cell>
          <cell r="Q3671">
            <v>16</v>
          </cell>
          <cell r="R3671">
            <v>18</v>
          </cell>
          <cell r="S3671">
            <v>28</v>
          </cell>
        </row>
        <row r="3672">
          <cell r="A3672">
            <v>1</v>
          </cell>
          <cell r="B3672">
            <v>96</v>
          </cell>
          <cell r="C3672" t="str">
            <v>TR</v>
          </cell>
          <cell r="D3672" t="str">
            <v xml:space="preserve"> 2</v>
          </cell>
          <cell r="E3672">
            <v>2</v>
          </cell>
          <cell r="F3672">
            <v>32</v>
          </cell>
          <cell r="G3672">
            <v>2</v>
          </cell>
          <cell r="H3672">
            <v>3</v>
          </cell>
          <cell r="K3672" t="str">
            <v>43</v>
          </cell>
          <cell r="N3672" t="str">
            <v>3</v>
          </cell>
          <cell r="Q3672">
            <v>41</v>
          </cell>
          <cell r="R3672">
            <v>47</v>
          </cell>
          <cell r="S3672">
            <v>49</v>
          </cell>
        </row>
        <row r="3673">
          <cell r="A3673">
            <v>2</v>
          </cell>
          <cell r="B3673">
            <v>96</v>
          </cell>
          <cell r="C3673" t="str">
            <v>TR</v>
          </cell>
          <cell r="D3673" t="str">
            <v xml:space="preserve"> 2</v>
          </cell>
          <cell r="E3673">
            <v>2</v>
          </cell>
          <cell r="F3673">
            <v>32</v>
          </cell>
          <cell r="G3673">
            <v>2</v>
          </cell>
          <cell r="H3673">
            <v>3</v>
          </cell>
          <cell r="K3673" t="str">
            <v>43</v>
          </cell>
          <cell r="N3673" t="str">
            <v>4</v>
          </cell>
          <cell r="Q3673">
            <v>54</v>
          </cell>
          <cell r="R3673">
            <v>64</v>
          </cell>
          <cell r="S3673">
            <v>60</v>
          </cell>
        </row>
        <row r="3674">
          <cell r="A3674">
            <v>1</v>
          </cell>
          <cell r="B3674">
            <v>96</v>
          </cell>
          <cell r="C3674" t="str">
            <v>TR</v>
          </cell>
          <cell r="D3674" t="str">
            <v xml:space="preserve"> 2</v>
          </cell>
          <cell r="E3674">
            <v>2</v>
          </cell>
          <cell r="F3674">
            <v>32</v>
          </cell>
          <cell r="G3674">
            <v>2</v>
          </cell>
          <cell r="H3674">
            <v>3</v>
          </cell>
          <cell r="K3674" t="str">
            <v>44</v>
          </cell>
          <cell r="N3674" t="str">
            <v>T</v>
          </cell>
          <cell r="Q3674">
            <v>212</v>
          </cell>
          <cell r="R3674">
            <v>223</v>
          </cell>
          <cell r="S3674">
            <v>228</v>
          </cell>
        </row>
        <row r="3675">
          <cell r="A3675">
            <v>1</v>
          </cell>
          <cell r="B3675">
            <v>96</v>
          </cell>
          <cell r="C3675" t="str">
            <v>TR</v>
          </cell>
          <cell r="D3675" t="str">
            <v xml:space="preserve"> 2</v>
          </cell>
          <cell r="E3675">
            <v>2</v>
          </cell>
          <cell r="F3675">
            <v>32</v>
          </cell>
          <cell r="G3675">
            <v>2</v>
          </cell>
          <cell r="H3675">
            <v>3</v>
          </cell>
          <cell r="K3675" t="str">
            <v>44</v>
          </cell>
          <cell r="N3675" t="str">
            <v>1</v>
          </cell>
          <cell r="Q3675">
            <v>127</v>
          </cell>
          <cell r="R3675">
            <v>130</v>
          </cell>
          <cell r="S3675">
            <v>128</v>
          </cell>
        </row>
        <row r="3676">
          <cell r="A3676">
            <v>1</v>
          </cell>
          <cell r="B3676">
            <v>96</v>
          </cell>
          <cell r="C3676" t="str">
            <v>TR</v>
          </cell>
          <cell r="D3676" t="str">
            <v xml:space="preserve"> 2</v>
          </cell>
          <cell r="E3676">
            <v>2</v>
          </cell>
          <cell r="F3676">
            <v>32</v>
          </cell>
          <cell r="G3676">
            <v>2</v>
          </cell>
          <cell r="H3676">
            <v>3</v>
          </cell>
          <cell r="K3676" t="str">
            <v>44</v>
          </cell>
          <cell r="N3676" t="str">
            <v>2</v>
          </cell>
          <cell r="Q3676">
            <v>16</v>
          </cell>
          <cell r="R3676">
            <v>17</v>
          </cell>
          <cell r="S3676">
            <v>18</v>
          </cell>
        </row>
        <row r="3677">
          <cell r="A3677">
            <v>1</v>
          </cell>
          <cell r="B3677">
            <v>96</v>
          </cell>
          <cell r="C3677" t="str">
            <v>TR</v>
          </cell>
          <cell r="D3677" t="str">
            <v xml:space="preserve"> 2</v>
          </cell>
          <cell r="E3677">
            <v>2</v>
          </cell>
          <cell r="F3677">
            <v>32</v>
          </cell>
          <cell r="G3677">
            <v>2</v>
          </cell>
          <cell r="H3677">
            <v>3</v>
          </cell>
          <cell r="K3677" t="str">
            <v>44</v>
          </cell>
          <cell r="N3677" t="str">
            <v>3</v>
          </cell>
          <cell r="Q3677">
            <v>42</v>
          </cell>
          <cell r="R3677">
            <v>44</v>
          </cell>
          <cell r="S3677">
            <v>44</v>
          </cell>
        </row>
        <row r="3678">
          <cell r="A3678">
            <v>2</v>
          </cell>
          <cell r="B3678">
            <v>96</v>
          </cell>
          <cell r="C3678" t="str">
            <v>TR</v>
          </cell>
          <cell r="D3678" t="str">
            <v xml:space="preserve"> 2</v>
          </cell>
          <cell r="E3678">
            <v>2</v>
          </cell>
          <cell r="F3678">
            <v>32</v>
          </cell>
          <cell r="G3678">
            <v>2</v>
          </cell>
          <cell r="H3678">
            <v>3</v>
          </cell>
          <cell r="K3678" t="str">
            <v>44</v>
          </cell>
          <cell r="N3678" t="str">
            <v>4</v>
          </cell>
          <cell r="Q3678">
            <v>27</v>
          </cell>
          <cell r="R3678">
            <v>32</v>
          </cell>
          <cell r="S3678">
            <v>37</v>
          </cell>
        </row>
        <row r="3679">
          <cell r="A3679">
            <v>1</v>
          </cell>
          <cell r="B3679">
            <v>96</v>
          </cell>
          <cell r="C3679" t="str">
            <v>TR</v>
          </cell>
          <cell r="D3679" t="str">
            <v xml:space="preserve"> 2</v>
          </cell>
          <cell r="E3679">
            <v>2</v>
          </cell>
          <cell r="F3679">
            <v>32</v>
          </cell>
          <cell r="G3679">
            <v>2</v>
          </cell>
          <cell r="H3679">
            <v>3</v>
          </cell>
          <cell r="K3679" t="str">
            <v>45</v>
          </cell>
          <cell r="N3679" t="str">
            <v>T</v>
          </cell>
          <cell r="Q3679">
            <v>210</v>
          </cell>
          <cell r="R3679">
            <v>202</v>
          </cell>
          <cell r="S3679">
            <v>197</v>
          </cell>
        </row>
        <row r="3680">
          <cell r="A3680">
            <v>1</v>
          </cell>
          <cell r="B3680">
            <v>96</v>
          </cell>
          <cell r="C3680" t="str">
            <v>TR</v>
          </cell>
          <cell r="D3680" t="str">
            <v xml:space="preserve"> 2</v>
          </cell>
          <cell r="E3680">
            <v>2</v>
          </cell>
          <cell r="F3680">
            <v>32</v>
          </cell>
          <cell r="G3680">
            <v>2</v>
          </cell>
          <cell r="H3680">
            <v>3</v>
          </cell>
          <cell r="K3680" t="str">
            <v>45</v>
          </cell>
          <cell r="N3680" t="str">
            <v>1</v>
          </cell>
          <cell r="Q3680">
            <v>121</v>
          </cell>
          <cell r="R3680">
            <v>116</v>
          </cell>
          <cell r="S3680">
            <v>112</v>
          </cell>
        </row>
        <row r="3681">
          <cell r="A3681">
            <v>1</v>
          </cell>
          <cell r="B3681">
            <v>96</v>
          </cell>
          <cell r="C3681" t="str">
            <v>TR</v>
          </cell>
          <cell r="D3681" t="str">
            <v xml:space="preserve"> 2</v>
          </cell>
          <cell r="E3681">
            <v>2</v>
          </cell>
          <cell r="F3681">
            <v>32</v>
          </cell>
          <cell r="G3681">
            <v>2</v>
          </cell>
          <cell r="H3681">
            <v>3</v>
          </cell>
          <cell r="K3681" t="str">
            <v>45</v>
          </cell>
          <cell r="N3681" t="str">
            <v>2</v>
          </cell>
          <cell r="Q3681">
            <v>11</v>
          </cell>
          <cell r="R3681">
            <v>16</v>
          </cell>
          <cell r="S3681">
            <v>18</v>
          </cell>
        </row>
        <row r="3682">
          <cell r="A3682">
            <v>1</v>
          </cell>
          <cell r="B3682">
            <v>96</v>
          </cell>
          <cell r="C3682" t="str">
            <v>TR</v>
          </cell>
          <cell r="D3682" t="str">
            <v xml:space="preserve"> 2</v>
          </cell>
          <cell r="E3682">
            <v>2</v>
          </cell>
          <cell r="F3682">
            <v>32</v>
          </cell>
          <cell r="G3682">
            <v>2</v>
          </cell>
          <cell r="H3682">
            <v>3</v>
          </cell>
          <cell r="K3682" t="str">
            <v>45</v>
          </cell>
          <cell r="N3682" t="str">
            <v>3</v>
          </cell>
          <cell r="Q3682">
            <v>23</v>
          </cell>
          <cell r="R3682">
            <v>29</v>
          </cell>
          <cell r="S3682">
            <v>34</v>
          </cell>
        </row>
        <row r="3683">
          <cell r="A3683">
            <v>2</v>
          </cell>
          <cell r="B3683">
            <v>96</v>
          </cell>
          <cell r="C3683" t="str">
            <v>TR</v>
          </cell>
          <cell r="D3683" t="str">
            <v xml:space="preserve"> 2</v>
          </cell>
          <cell r="E3683">
            <v>2</v>
          </cell>
          <cell r="F3683">
            <v>32</v>
          </cell>
          <cell r="G3683">
            <v>2</v>
          </cell>
          <cell r="H3683">
            <v>3</v>
          </cell>
          <cell r="K3683" t="str">
            <v>45</v>
          </cell>
          <cell r="N3683" t="str">
            <v>4</v>
          </cell>
          <cell r="Q3683">
            <v>55</v>
          </cell>
          <cell r="R3683">
            <v>41</v>
          </cell>
          <cell r="S3683">
            <v>32</v>
          </cell>
        </row>
        <row r="3684">
          <cell r="A3684">
            <v>1</v>
          </cell>
          <cell r="B3684">
            <v>96</v>
          </cell>
          <cell r="C3684" t="str">
            <v>TR</v>
          </cell>
          <cell r="D3684" t="str">
            <v xml:space="preserve"> 2</v>
          </cell>
          <cell r="E3684">
            <v>2</v>
          </cell>
          <cell r="F3684">
            <v>32</v>
          </cell>
          <cell r="G3684">
            <v>2</v>
          </cell>
          <cell r="H3684">
            <v>3</v>
          </cell>
          <cell r="K3684" t="str">
            <v>46</v>
          </cell>
          <cell r="N3684" t="str">
            <v>T</v>
          </cell>
          <cell r="Q3684">
            <v>262</v>
          </cell>
          <cell r="R3684">
            <v>272</v>
          </cell>
          <cell r="S3684">
            <v>285</v>
          </cell>
        </row>
        <row r="3685">
          <cell r="A3685">
            <v>1</v>
          </cell>
          <cell r="B3685">
            <v>96</v>
          </cell>
          <cell r="C3685" t="str">
            <v>TR</v>
          </cell>
          <cell r="D3685" t="str">
            <v xml:space="preserve"> 2</v>
          </cell>
          <cell r="E3685">
            <v>2</v>
          </cell>
          <cell r="F3685">
            <v>32</v>
          </cell>
          <cell r="G3685">
            <v>2</v>
          </cell>
          <cell r="H3685">
            <v>3</v>
          </cell>
          <cell r="K3685" t="str">
            <v>46</v>
          </cell>
          <cell r="N3685" t="str">
            <v>1</v>
          </cell>
          <cell r="Q3685">
            <v>154</v>
          </cell>
          <cell r="R3685">
            <v>158</v>
          </cell>
          <cell r="S3685">
            <v>168</v>
          </cell>
        </row>
        <row r="3686">
          <cell r="A3686">
            <v>1</v>
          </cell>
          <cell r="B3686">
            <v>96</v>
          </cell>
          <cell r="C3686" t="str">
            <v>TR</v>
          </cell>
          <cell r="D3686" t="str">
            <v xml:space="preserve"> 2</v>
          </cell>
          <cell r="E3686">
            <v>2</v>
          </cell>
          <cell r="F3686">
            <v>32</v>
          </cell>
          <cell r="G3686">
            <v>2</v>
          </cell>
          <cell r="H3686">
            <v>3</v>
          </cell>
          <cell r="K3686" t="str">
            <v>46</v>
          </cell>
          <cell r="N3686" t="str">
            <v>2</v>
          </cell>
          <cell r="Q3686">
            <v>21</v>
          </cell>
          <cell r="R3686">
            <v>22</v>
          </cell>
          <cell r="S3686">
            <v>22</v>
          </cell>
        </row>
        <row r="3687">
          <cell r="A3687">
            <v>1</v>
          </cell>
          <cell r="B3687">
            <v>96</v>
          </cell>
          <cell r="C3687" t="str">
            <v>TR</v>
          </cell>
          <cell r="D3687" t="str">
            <v xml:space="preserve"> 2</v>
          </cell>
          <cell r="E3687">
            <v>2</v>
          </cell>
          <cell r="F3687">
            <v>32</v>
          </cell>
          <cell r="G3687">
            <v>2</v>
          </cell>
          <cell r="H3687">
            <v>3</v>
          </cell>
          <cell r="K3687" t="str">
            <v>46</v>
          </cell>
          <cell r="N3687" t="str">
            <v>3</v>
          </cell>
          <cell r="Q3687">
            <v>39</v>
          </cell>
          <cell r="R3687">
            <v>46</v>
          </cell>
          <cell r="S3687">
            <v>53</v>
          </cell>
        </row>
        <row r="3688">
          <cell r="A3688">
            <v>2</v>
          </cell>
          <cell r="B3688">
            <v>96</v>
          </cell>
          <cell r="C3688" t="str">
            <v>TR</v>
          </cell>
          <cell r="D3688" t="str">
            <v xml:space="preserve"> 2</v>
          </cell>
          <cell r="E3688">
            <v>2</v>
          </cell>
          <cell r="F3688">
            <v>32</v>
          </cell>
          <cell r="G3688">
            <v>2</v>
          </cell>
          <cell r="H3688">
            <v>3</v>
          </cell>
          <cell r="K3688" t="str">
            <v>46</v>
          </cell>
          <cell r="N3688" t="str">
            <v>4</v>
          </cell>
          <cell r="Q3688">
            <v>48</v>
          </cell>
          <cell r="R3688">
            <v>46</v>
          </cell>
          <cell r="S3688">
            <v>42</v>
          </cell>
        </row>
        <row r="3689">
          <cell r="A3689">
            <v>1</v>
          </cell>
          <cell r="B3689">
            <v>96</v>
          </cell>
          <cell r="C3689" t="str">
            <v>TR</v>
          </cell>
          <cell r="D3689" t="str">
            <v xml:space="preserve"> 2</v>
          </cell>
          <cell r="E3689">
            <v>2</v>
          </cell>
          <cell r="F3689">
            <v>32</v>
          </cell>
          <cell r="G3689">
            <v>2</v>
          </cell>
          <cell r="H3689">
            <v>3</v>
          </cell>
          <cell r="K3689" t="str">
            <v>47</v>
          </cell>
          <cell r="N3689" t="str">
            <v>T</v>
          </cell>
          <cell r="Q3689">
            <v>239</v>
          </cell>
          <cell r="R3689">
            <v>238</v>
          </cell>
          <cell r="S3689">
            <v>228</v>
          </cell>
        </row>
        <row r="3690">
          <cell r="A3690">
            <v>1</v>
          </cell>
          <cell r="B3690">
            <v>96</v>
          </cell>
          <cell r="C3690" t="str">
            <v>TR</v>
          </cell>
          <cell r="D3690" t="str">
            <v xml:space="preserve"> 2</v>
          </cell>
          <cell r="E3690">
            <v>2</v>
          </cell>
          <cell r="F3690">
            <v>32</v>
          </cell>
          <cell r="G3690">
            <v>2</v>
          </cell>
          <cell r="H3690">
            <v>3</v>
          </cell>
          <cell r="K3690" t="str">
            <v>47</v>
          </cell>
          <cell r="N3690" t="str">
            <v>1</v>
          </cell>
          <cell r="Q3690">
            <v>154</v>
          </cell>
          <cell r="R3690">
            <v>151</v>
          </cell>
          <cell r="S3690">
            <v>143</v>
          </cell>
        </row>
        <row r="3691">
          <cell r="A3691">
            <v>1</v>
          </cell>
          <cell r="B3691">
            <v>96</v>
          </cell>
          <cell r="C3691" t="str">
            <v>TR</v>
          </cell>
          <cell r="D3691" t="str">
            <v xml:space="preserve"> 2</v>
          </cell>
          <cell r="E3691">
            <v>2</v>
          </cell>
          <cell r="F3691">
            <v>32</v>
          </cell>
          <cell r="G3691">
            <v>2</v>
          </cell>
          <cell r="H3691">
            <v>3</v>
          </cell>
          <cell r="K3691" t="str">
            <v>47</v>
          </cell>
          <cell r="N3691" t="str">
            <v>2</v>
          </cell>
          <cell r="Q3691">
            <v>5</v>
          </cell>
          <cell r="R3691">
            <v>6</v>
          </cell>
          <cell r="S3691">
            <v>7</v>
          </cell>
        </row>
        <row r="3692">
          <cell r="A3692">
            <v>1</v>
          </cell>
          <cell r="B3692">
            <v>96</v>
          </cell>
          <cell r="C3692" t="str">
            <v>TR</v>
          </cell>
          <cell r="D3692" t="str">
            <v xml:space="preserve"> 2</v>
          </cell>
          <cell r="E3692">
            <v>2</v>
          </cell>
          <cell r="F3692">
            <v>32</v>
          </cell>
          <cell r="G3692">
            <v>2</v>
          </cell>
          <cell r="H3692">
            <v>3</v>
          </cell>
          <cell r="K3692" t="str">
            <v>47</v>
          </cell>
          <cell r="N3692" t="str">
            <v>3</v>
          </cell>
          <cell r="Q3692">
            <v>37</v>
          </cell>
          <cell r="R3692">
            <v>41</v>
          </cell>
          <cell r="S3692">
            <v>44</v>
          </cell>
        </row>
        <row r="3693">
          <cell r="A3693">
            <v>9</v>
          </cell>
          <cell r="B3693">
            <v>96</v>
          </cell>
          <cell r="C3693" t="str">
            <v>TR</v>
          </cell>
          <cell r="D3693" t="str">
            <v xml:space="preserve"> 2</v>
          </cell>
          <cell r="E3693">
            <v>2</v>
          </cell>
          <cell r="F3693">
            <v>32</v>
          </cell>
          <cell r="G3693">
            <v>2</v>
          </cell>
          <cell r="H3693">
            <v>3</v>
          </cell>
          <cell r="K3693" t="str">
            <v>47</v>
          </cell>
          <cell r="N3693" t="str">
            <v>4</v>
          </cell>
          <cell r="Q3693">
            <v>43</v>
          </cell>
          <cell r="R3693">
            <v>40</v>
          </cell>
          <cell r="S3693">
            <v>35</v>
          </cell>
        </row>
        <row r="3694">
          <cell r="A3694">
            <v>1</v>
          </cell>
          <cell r="B3694">
            <v>96</v>
          </cell>
          <cell r="C3694" t="str">
            <v>TR</v>
          </cell>
          <cell r="D3694" t="str">
            <v xml:space="preserve"> 2</v>
          </cell>
          <cell r="E3694">
            <v>2</v>
          </cell>
          <cell r="F3694">
            <v>33</v>
          </cell>
          <cell r="G3694">
            <v>2</v>
          </cell>
          <cell r="H3694">
            <v>1</v>
          </cell>
          <cell r="K3694" t="str">
            <v>TT</v>
          </cell>
          <cell r="P3694" t="str">
            <v xml:space="preserve"> T</v>
          </cell>
          <cell r="Q3694">
            <v>3209796</v>
          </cell>
          <cell r="R3694">
            <v>3333010</v>
          </cell>
          <cell r="S3694">
            <v>3551285</v>
          </cell>
        </row>
        <row r="3695">
          <cell r="A3695">
            <v>1</v>
          </cell>
          <cell r="B3695">
            <v>96</v>
          </cell>
          <cell r="C3695" t="str">
            <v>TR</v>
          </cell>
          <cell r="D3695" t="str">
            <v xml:space="preserve"> 2</v>
          </cell>
          <cell r="E3695">
            <v>2</v>
          </cell>
          <cell r="F3695">
            <v>33</v>
          </cell>
          <cell r="G3695">
            <v>2</v>
          </cell>
          <cell r="H3695">
            <v>1</v>
          </cell>
          <cell r="K3695" t="str">
            <v>TT</v>
          </cell>
          <cell r="P3695" t="str">
            <v xml:space="preserve"> 1</v>
          </cell>
          <cell r="Q3695">
            <v>1133475</v>
          </cell>
          <cell r="R3695">
            <v>1150493</v>
          </cell>
          <cell r="S3695">
            <v>1244466</v>
          </cell>
        </row>
        <row r="3696">
          <cell r="A3696">
            <v>1</v>
          </cell>
          <cell r="B3696">
            <v>96</v>
          </cell>
          <cell r="C3696" t="str">
            <v>TR</v>
          </cell>
          <cell r="D3696" t="str">
            <v xml:space="preserve"> 2</v>
          </cell>
          <cell r="E3696">
            <v>2</v>
          </cell>
          <cell r="F3696">
            <v>33</v>
          </cell>
          <cell r="G3696">
            <v>2</v>
          </cell>
          <cell r="H3696">
            <v>1</v>
          </cell>
          <cell r="K3696" t="str">
            <v>TT</v>
          </cell>
          <cell r="P3696" t="str">
            <v xml:space="preserve"> 2</v>
          </cell>
          <cell r="Q3696">
            <v>320237</v>
          </cell>
          <cell r="R3696">
            <v>349025</v>
          </cell>
          <cell r="S3696">
            <v>381559</v>
          </cell>
        </row>
        <row r="3697">
          <cell r="A3697">
            <v>1</v>
          </cell>
          <cell r="B3697">
            <v>96</v>
          </cell>
          <cell r="C3697" t="str">
            <v>TR</v>
          </cell>
          <cell r="D3697" t="str">
            <v xml:space="preserve"> 2</v>
          </cell>
          <cell r="E3697">
            <v>2</v>
          </cell>
          <cell r="F3697">
            <v>33</v>
          </cell>
          <cell r="G3697">
            <v>2</v>
          </cell>
          <cell r="H3697">
            <v>1</v>
          </cell>
          <cell r="K3697" t="str">
            <v>TT</v>
          </cell>
          <cell r="P3697" t="str">
            <v xml:space="preserve"> 3</v>
          </cell>
          <cell r="Q3697">
            <v>723309</v>
          </cell>
          <cell r="R3697">
            <v>759284</v>
          </cell>
          <cell r="S3697">
            <v>797993</v>
          </cell>
        </row>
        <row r="3698">
          <cell r="A3698">
            <v>1</v>
          </cell>
          <cell r="B3698">
            <v>96</v>
          </cell>
          <cell r="C3698" t="str">
            <v>TR</v>
          </cell>
          <cell r="D3698" t="str">
            <v xml:space="preserve"> 2</v>
          </cell>
          <cell r="E3698">
            <v>2</v>
          </cell>
          <cell r="F3698">
            <v>33</v>
          </cell>
          <cell r="G3698">
            <v>2</v>
          </cell>
          <cell r="H3698">
            <v>1</v>
          </cell>
          <cell r="K3698" t="str">
            <v>TT</v>
          </cell>
          <cell r="P3698" t="str">
            <v xml:space="preserve"> 4</v>
          </cell>
          <cell r="Q3698">
            <v>1023305</v>
          </cell>
          <cell r="R3698">
            <v>1063654</v>
          </cell>
          <cell r="S3698">
            <v>1114797</v>
          </cell>
        </row>
        <row r="3699">
          <cell r="A3699">
            <v>2</v>
          </cell>
          <cell r="B3699">
            <v>96</v>
          </cell>
          <cell r="C3699" t="str">
            <v>TR</v>
          </cell>
          <cell r="D3699" t="str">
            <v xml:space="preserve"> 2</v>
          </cell>
          <cell r="E3699">
            <v>2</v>
          </cell>
          <cell r="F3699">
            <v>33</v>
          </cell>
          <cell r="G3699">
            <v>2</v>
          </cell>
          <cell r="H3699">
            <v>1</v>
          </cell>
          <cell r="K3699" t="str">
            <v>TT</v>
          </cell>
          <cell r="P3699" t="str">
            <v xml:space="preserve"> 5</v>
          </cell>
          <cell r="Q3699">
            <v>9470</v>
          </cell>
          <cell r="R3699">
            <v>10555</v>
          </cell>
          <cell r="S3699">
            <v>12470</v>
          </cell>
        </row>
        <row r="3700">
          <cell r="A3700">
            <v>1</v>
          </cell>
          <cell r="B3700">
            <v>96</v>
          </cell>
          <cell r="C3700" t="str">
            <v>TR</v>
          </cell>
          <cell r="D3700" t="str">
            <v xml:space="preserve"> 2</v>
          </cell>
          <cell r="E3700">
            <v>2</v>
          </cell>
          <cell r="F3700">
            <v>33</v>
          </cell>
          <cell r="G3700">
            <v>2</v>
          </cell>
          <cell r="H3700">
            <v>1</v>
          </cell>
          <cell r="K3700" t="str">
            <v>T0</v>
          </cell>
          <cell r="P3700" t="str">
            <v xml:space="preserve"> T</v>
          </cell>
          <cell r="Q3700">
            <v>45455</v>
          </cell>
          <cell r="R3700">
            <v>50666</v>
          </cell>
          <cell r="S3700">
            <v>105045</v>
          </cell>
        </row>
        <row r="3701">
          <cell r="A3701">
            <v>1</v>
          </cell>
          <cell r="B3701">
            <v>96</v>
          </cell>
          <cell r="C3701" t="str">
            <v>TR</v>
          </cell>
          <cell r="D3701" t="str">
            <v xml:space="preserve"> 2</v>
          </cell>
          <cell r="E3701">
            <v>2</v>
          </cell>
          <cell r="F3701">
            <v>33</v>
          </cell>
          <cell r="G3701">
            <v>2</v>
          </cell>
          <cell r="H3701">
            <v>1</v>
          </cell>
          <cell r="K3701" t="str">
            <v>T0</v>
          </cell>
          <cell r="P3701" t="str">
            <v xml:space="preserve"> 1</v>
          </cell>
          <cell r="Q3701">
            <v>17544</v>
          </cell>
          <cell r="R3701">
            <v>19756</v>
          </cell>
          <cell r="S3701">
            <v>41182</v>
          </cell>
        </row>
        <row r="3702">
          <cell r="A3702">
            <v>1</v>
          </cell>
          <cell r="B3702">
            <v>96</v>
          </cell>
          <cell r="C3702" t="str">
            <v>TR</v>
          </cell>
          <cell r="D3702" t="str">
            <v xml:space="preserve"> 2</v>
          </cell>
          <cell r="E3702">
            <v>2</v>
          </cell>
          <cell r="F3702">
            <v>33</v>
          </cell>
          <cell r="G3702">
            <v>2</v>
          </cell>
          <cell r="H3702">
            <v>1</v>
          </cell>
          <cell r="K3702" t="str">
            <v>T0</v>
          </cell>
          <cell r="P3702" t="str">
            <v xml:space="preserve"> 2</v>
          </cell>
          <cell r="Q3702">
            <v>6051</v>
          </cell>
          <cell r="R3702">
            <v>6467</v>
          </cell>
          <cell r="S3702">
            <v>14478</v>
          </cell>
        </row>
        <row r="3703">
          <cell r="A3703">
            <v>1</v>
          </cell>
          <cell r="B3703">
            <v>96</v>
          </cell>
          <cell r="C3703" t="str">
            <v>TR</v>
          </cell>
          <cell r="D3703" t="str">
            <v xml:space="preserve"> 2</v>
          </cell>
          <cell r="E3703">
            <v>2</v>
          </cell>
          <cell r="F3703">
            <v>33</v>
          </cell>
          <cell r="G3703">
            <v>2</v>
          </cell>
          <cell r="H3703">
            <v>1</v>
          </cell>
          <cell r="K3703" t="str">
            <v>T0</v>
          </cell>
          <cell r="P3703" t="str">
            <v xml:space="preserve"> 3</v>
          </cell>
          <cell r="Q3703">
            <v>10907</v>
          </cell>
          <cell r="R3703">
            <v>13756</v>
          </cell>
          <cell r="S3703">
            <v>30467</v>
          </cell>
        </row>
        <row r="3704">
          <cell r="A3704">
            <v>1</v>
          </cell>
          <cell r="B3704">
            <v>96</v>
          </cell>
          <cell r="C3704" t="str">
            <v>TR</v>
          </cell>
          <cell r="D3704" t="str">
            <v xml:space="preserve"> 2</v>
          </cell>
          <cell r="E3704">
            <v>2</v>
          </cell>
          <cell r="F3704">
            <v>33</v>
          </cell>
          <cell r="G3704">
            <v>2</v>
          </cell>
          <cell r="H3704">
            <v>1</v>
          </cell>
          <cell r="K3704" t="str">
            <v>T0</v>
          </cell>
          <cell r="P3704" t="str">
            <v xml:space="preserve"> 4</v>
          </cell>
          <cell r="Q3704">
            <v>10531</v>
          </cell>
          <cell r="R3704">
            <v>10238</v>
          </cell>
          <cell r="S3704">
            <v>18101</v>
          </cell>
        </row>
        <row r="3705">
          <cell r="A3705">
            <v>2</v>
          </cell>
          <cell r="B3705">
            <v>96</v>
          </cell>
          <cell r="C3705" t="str">
            <v>TR</v>
          </cell>
          <cell r="D3705" t="str">
            <v xml:space="preserve"> 2</v>
          </cell>
          <cell r="E3705">
            <v>2</v>
          </cell>
          <cell r="F3705">
            <v>33</v>
          </cell>
          <cell r="G3705">
            <v>2</v>
          </cell>
          <cell r="H3705">
            <v>1</v>
          </cell>
          <cell r="K3705" t="str">
            <v>T0</v>
          </cell>
          <cell r="P3705" t="str">
            <v xml:space="preserve"> 5</v>
          </cell>
          <cell r="Q3705">
            <v>423</v>
          </cell>
          <cell r="R3705">
            <v>449</v>
          </cell>
          <cell r="S3705">
            <v>817</v>
          </cell>
        </row>
        <row r="3706">
          <cell r="A3706">
            <v>1</v>
          </cell>
          <cell r="B3706">
            <v>96</v>
          </cell>
          <cell r="C3706" t="str">
            <v>TR</v>
          </cell>
          <cell r="D3706" t="str">
            <v xml:space="preserve"> 2</v>
          </cell>
          <cell r="E3706">
            <v>2</v>
          </cell>
          <cell r="F3706">
            <v>33</v>
          </cell>
          <cell r="G3706">
            <v>2</v>
          </cell>
          <cell r="H3706">
            <v>1</v>
          </cell>
          <cell r="K3706" t="str">
            <v>T1</v>
          </cell>
          <cell r="P3706" t="str">
            <v xml:space="preserve"> T</v>
          </cell>
          <cell r="Q3706">
            <v>230431</v>
          </cell>
          <cell r="R3706">
            <v>228311</v>
          </cell>
          <cell r="S3706">
            <v>277555</v>
          </cell>
        </row>
        <row r="3707">
          <cell r="A3707">
            <v>1</v>
          </cell>
          <cell r="B3707">
            <v>96</v>
          </cell>
          <cell r="C3707" t="str">
            <v>TR</v>
          </cell>
          <cell r="D3707" t="str">
            <v xml:space="preserve"> 2</v>
          </cell>
          <cell r="E3707">
            <v>2</v>
          </cell>
          <cell r="F3707">
            <v>33</v>
          </cell>
          <cell r="G3707">
            <v>2</v>
          </cell>
          <cell r="H3707">
            <v>1</v>
          </cell>
          <cell r="K3707" t="str">
            <v>T1</v>
          </cell>
          <cell r="P3707" t="str">
            <v xml:space="preserve"> 1</v>
          </cell>
          <cell r="Q3707">
            <v>106698</v>
          </cell>
          <cell r="R3707">
            <v>104243</v>
          </cell>
          <cell r="S3707">
            <v>132197</v>
          </cell>
        </row>
        <row r="3708">
          <cell r="A3708">
            <v>1</v>
          </cell>
          <cell r="B3708">
            <v>96</v>
          </cell>
          <cell r="C3708" t="str">
            <v>TR</v>
          </cell>
          <cell r="D3708" t="str">
            <v xml:space="preserve"> 2</v>
          </cell>
          <cell r="E3708">
            <v>2</v>
          </cell>
          <cell r="F3708">
            <v>33</v>
          </cell>
          <cell r="G3708">
            <v>2</v>
          </cell>
          <cell r="H3708">
            <v>1</v>
          </cell>
          <cell r="K3708" t="str">
            <v>T1</v>
          </cell>
          <cell r="P3708" t="str">
            <v xml:space="preserve"> 2</v>
          </cell>
          <cell r="Q3708">
            <v>11918</v>
          </cell>
          <cell r="R3708">
            <v>13328</v>
          </cell>
          <cell r="S3708">
            <v>16554</v>
          </cell>
        </row>
        <row r="3709">
          <cell r="A3709">
            <v>1</v>
          </cell>
          <cell r="B3709">
            <v>96</v>
          </cell>
          <cell r="C3709" t="str">
            <v>TR</v>
          </cell>
          <cell r="D3709" t="str">
            <v xml:space="preserve"> 2</v>
          </cell>
          <cell r="E3709">
            <v>2</v>
          </cell>
          <cell r="F3709">
            <v>33</v>
          </cell>
          <cell r="G3709">
            <v>2</v>
          </cell>
          <cell r="H3709">
            <v>1</v>
          </cell>
          <cell r="K3709" t="str">
            <v>T1</v>
          </cell>
          <cell r="P3709" t="str">
            <v xml:space="preserve"> 3</v>
          </cell>
          <cell r="Q3709">
            <v>45826</v>
          </cell>
          <cell r="R3709">
            <v>46133</v>
          </cell>
          <cell r="S3709">
            <v>50875</v>
          </cell>
        </row>
        <row r="3710">
          <cell r="A3710">
            <v>1</v>
          </cell>
          <cell r="B3710">
            <v>96</v>
          </cell>
          <cell r="C3710" t="str">
            <v>TR</v>
          </cell>
          <cell r="D3710" t="str">
            <v xml:space="preserve"> 2</v>
          </cell>
          <cell r="E3710">
            <v>2</v>
          </cell>
          <cell r="F3710">
            <v>33</v>
          </cell>
          <cell r="G3710">
            <v>2</v>
          </cell>
          <cell r="H3710">
            <v>1</v>
          </cell>
          <cell r="K3710" t="str">
            <v>T1</v>
          </cell>
          <cell r="P3710" t="str">
            <v xml:space="preserve"> 4</v>
          </cell>
          <cell r="Q3710">
            <v>65548</v>
          </cell>
          <cell r="R3710">
            <v>64123</v>
          </cell>
          <cell r="S3710">
            <v>77146</v>
          </cell>
        </row>
        <row r="3711">
          <cell r="A3711">
            <v>2</v>
          </cell>
          <cell r="B3711">
            <v>96</v>
          </cell>
          <cell r="C3711" t="str">
            <v>TR</v>
          </cell>
          <cell r="D3711" t="str">
            <v xml:space="preserve"> 2</v>
          </cell>
          <cell r="E3711">
            <v>2</v>
          </cell>
          <cell r="F3711">
            <v>33</v>
          </cell>
          <cell r="G3711">
            <v>2</v>
          </cell>
          <cell r="H3711">
            <v>1</v>
          </cell>
          <cell r="K3711" t="str">
            <v>T1</v>
          </cell>
          <cell r="P3711" t="str">
            <v xml:space="preserve"> 5</v>
          </cell>
          <cell r="Q3711">
            <v>441</v>
          </cell>
          <cell r="R3711">
            <v>485</v>
          </cell>
          <cell r="S3711">
            <v>783</v>
          </cell>
        </row>
        <row r="3712">
          <cell r="A3712">
            <v>1</v>
          </cell>
          <cell r="B3712">
            <v>96</v>
          </cell>
          <cell r="C3712" t="str">
            <v>TR</v>
          </cell>
          <cell r="D3712" t="str">
            <v xml:space="preserve"> 2</v>
          </cell>
          <cell r="E3712">
            <v>2</v>
          </cell>
          <cell r="F3712">
            <v>33</v>
          </cell>
          <cell r="G3712">
            <v>2</v>
          </cell>
          <cell r="H3712">
            <v>1</v>
          </cell>
          <cell r="K3712" t="str">
            <v>T2</v>
          </cell>
          <cell r="P3712" t="str">
            <v xml:space="preserve"> T</v>
          </cell>
          <cell r="Q3712">
            <v>297503</v>
          </cell>
          <cell r="R3712">
            <v>304790</v>
          </cell>
          <cell r="S3712">
            <v>318025</v>
          </cell>
        </row>
        <row r="3713">
          <cell r="A3713">
            <v>1</v>
          </cell>
          <cell r="B3713">
            <v>96</v>
          </cell>
          <cell r="C3713" t="str">
            <v>TR</v>
          </cell>
          <cell r="D3713" t="str">
            <v xml:space="preserve"> 2</v>
          </cell>
          <cell r="E3713">
            <v>2</v>
          </cell>
          <cell r="F3713">
            <v>33</v>
          </cell>
          <cell r="G3713">
            <v>2</v>
          </cell>
          <cell r="H3713">
            <v>1</v>
          </cell>
          <cell r="K3713" t="str">
            <v>T2</v>
          </cell>
          <cell r="P3713" t="str">
            <v xml:space="preserve"> 1</v>
          </cell>
          <cell r="Q3713">
            <v>132557</v>
          </cell>
          <cell r="R3713">
            <v>134362</v>
          </cell>
          <cell r="S3713">
            <v>138418</v>
          </cell>
        </row>
        <row r="3714">
          <cell r="A3714">
            <v>1</v>
          </cell>
          <cell r="B3714">
            <v>96</v>
          </cell>
          <cell r="C3714" t="str">
            <v>TR</v>
          </cell>
          <cell r="D3714" t="str">
            <v xml:space="preserve"> 2</v>
          </cell>
          <cell r="E3714">
            <v>2</v>
          </cell>
          <cell r="F3714">
            <v>33</v>
          </cell>
          <cell r="G3714">
            <v>2</v>
          </cell>
          <cell r="H3714">
            <v>1</v>
          </cell>
          <cell r="K3714" t="str">
            <v>T2</v>
          </cell>
          <cell r="P3714" t="str">
            <v xml:space="preserve"> 2</v>
          </cell>
          <cell r="Q3714">
            <v>13872</v>
          </cell>
          <cell r="R3714">
            <v>14407</v>
          </cell>
          <cell r="S3714">
            <v>16676</v>
          </cell>
        </row>
        <row r="3715">
          <cell r="A3715">
            <v>1</v>
          </cell>
          <cell r="B3715">
            <v>96</v>
          </cell>
          <cell r="C3715" t="str">
            <v>TR</v>
          </cell>
          <cell r="D3715" t="str">
            <v xml:space="preserve"> 2</v>
          </cell>
          <cell r="E3715">
            <v>2</v>
          </cell>
          <cell r="F3715">
            <v>33</v>
          </cell>
          <cell r="G3715">
            <v>2</v>
          </cell>
          <cell r="H3715">
            <v>1</v>
          </cell>
          <cell r="K3715" t="str">
            <v>T2</v>
          </cell>
          <cell r="P3715" t="str">
            <v xml:space="preserve"> 3</v>
          </cell>
          <cell r="Q3715">
            <v>38757</v>
          </cell>
          <cell r="R3715">
            <v>40934</v>
          </cell>
          <cell r="S3715">
            <v>41913</v>
          </cell>
        </row>
        <row r="3716">
          <cell r="A3716">
            <v>1</v>
          </cell>
          <cell r="B3716">
            <v>96</v>
          </cell>
          <cell r="C3716" t="str">
            <v>TR</v>
          </cell>
          <cell r="D3716" t="str">
            <v xml:space="preserve"> 2</v>
          </cell>
          <cell r="E3716">
            <v>2</v>
          </cell>
          <cell r="F3716">
            <v>33</v>
          </cell>
          <cell r="G3716">
            <v>2</v>
          </cell>
          <cell r="H3716">
            <v>1</v>
          </cell>
          <cell r="K3716" t="str">
            <v>T2</v>
          </cell>
          <cell r="P3716" t="str">
            <v xml:space="preserve"> 4</v>
          </cell>
          <cell r="Q3716">
            <v>111347</v>
          </cell>
          <cell r="R3716">
            <v>113961</v>
          </cell>
          <cell r="S3716">
            <v>119995</v>
          </cell>
        </row>
        <row r="3717">
          <cell r="A3717">
            <v>2</v>
          </cell>
          <cell r="B3717">
            <v>96</v>
          </cell>
          <cell r="C3717" t="str">
            <v>TR</v>
          </cell>
          <cell r="D3717" t="str">
            <v xml:space="preserve"> 2</v>
          </cell>
          <cell r="E3717">
            <v>2</v>
          </cell>
          <cell r="F3717">
            <v>33</v>
          </cell>
          <cell r="G3717">
            <v>2</v>
          </cell>
          <cell r="H3717">
            <v>1</v>
          </cell>
          <cell r="K3717" t="str">
            <v>T2</v>
          </cell>
          <cell r="P3717" t="str">
            <v xml:space="preserve"> 5</v>
          </cell>
          <cell r="Q3717">
            <v>969</v>
          </cell>
          <cell r="R3717">
            <v>1125</v>
          </cell>
          <cell r="S3717">
            <v>1023</v>
          </cell>
        </row>
        <row r="3718">
          <cell r="A3718">
            <v>1</v>
          </cell>
          <cell r="B3718">
            <v>96</v>
          </cell>
          <cell r="C3718" t="str">
            <v>TR</v>
          </cell>
          <cell r="D3718" t="str">
            <v xml:space="preserve"> 2</v>
          </cell>
          <cell r="E3718">
            <v>2</v>
          </cell>
          <cell r="F3718">
            <v>33</v>
          </cell>
          <cell r="G3718">
            <v>2</v>
          </cell>
          <cell r="H3718">
            <v>1</v>
          </cell>
          <cell r="K3718" t="str">
            <v>T3</v>
          </cell>
          <cell r="P3718" t="str">
            <v xml:space="preserve"> T</v>
          </cell>
          <cell r="Q3718">
            <v>850775</v>
          </cell>
          <cell r="R3718">
            <v>891661</v>
          </cell>
          <cell r="S3718">
            <v>924018</v>
          </cell>
        </row>
        <row r="3719">
          <cell r="A3719">
            <v>1</v>
          </cell>
          <cell r="B3719">
            <v>96</v>
          </cell>
          <cell r="C3719" t="str">
            <v>TR</v>
          </cell>
          <cell r="D3719" t="str">
            <v xml:space="preserve"> 2</v>
          </cell>
          <cell r="E3719">
            <v>2</v>
          </cell>
          <cell r="F3719">
            <v>33</v>
          </cell>
          <cell r="G3719">
            <v>2</v>
          </cell>
          <cell r="H3719">
            <v>1</v>
          </cell>
          <cell r="K3719" t="str">
            <v>T3</v>
          </cell>
          <cell r="P3719" t="str">
            <v xml:space="preserve"> 1</v>
          </cell>
          <cell r="Q3719">
            <v>285045</v>
          </cell>
          <cell r="R3719">
            <v>287737</v>
          </cell>
          <cell r="S3719">
            <v>292953</v>
          </cell>
        </row>
        <row r="3720">
          <cell r="A3720">
            <v>1</v>
          </cell>
          <cell r="B3720">
            <v>96</v>
          </cell>
          <cell r="C3720" t="str">
            <v>TR</v>
          </cell>
          <cell r="D3720" t="str">
            <v xml:space="preserve"> 2</v>
          </cell>
          <cell r="E3720">
            <v>2</v>
          </cell>
          <cell r="F3720">
            <v>33</v>
          </cell>
          <cell r="G3720">
            <v>2</v>
          </cell>
          <cell r="H3720">
            <v>1</v>
          </cell>
          <cell r="K3720" t="str">
            <v>T3</v>
          </cell>
          <cell r="P3720" t="str">
            <v xml:space="preserve"> 2</v>
          </cell>
          <cell r="Q3720">
            <v>132444</v>
          </cell>
          <cell r="R3720">
            <v>144155</v>
          </cell>
          <cell r="S3720">
            <v>151114</v>
          </cell>
        </row>
        <row r="3721">
          <cell r="A3721">
            <v>1</v>
          </cell>
          <cell r="B3721">
            <v>96</v>
          </cell>
          <cell r="C3721" t="str">
            <v>TR</v>
          </cell>
          <cell r="D3721" t="str">
            <v xml:space="preserve"> 2</v>
          </cell>
          <cell r="E3721">
            <v>2</v>
          </cell>
          <cell r="F3721">
            <v>33</v>
          </cell>
          <cell r="G3721">
            <v>2</v>
          </cell>
          <cell r="H3721">
            <v>1</v>
          </cell>
          <cell r="K3721" t="str">
            <v>T3</v>
          </cell>
          <cell r="P3721" t="str">
            <v xml:space="preserve"> 3</v>
          </cell>
          <cell r="Q3721">
            <v>206917</v>
          </cell>
          <cell r="R3721">
            <v>223820</v>
          </cell>
          <cell r="S3721">
            <v>235995</v>
          </cell>
        </row>
        <row r="3722">
          <cell r="A3722">
            <v>1</v>
          </cell>
          <cell r="B3722">
            <v>96</v>
          </cell>
          <cell r="C3722" t="str">
            <v>TR</v>
          </cell>
          <cell r="D3722" t="str">
            <v xml:space="preserve"> 2</v>
          </cell>
          <cell r="E3722">
            <v>2</v>
          </cell>
          <cell r="F3722">
            <v>33</v>
          </cell>
          <cell r="G3722">
            <v>2</v>
          </cell>
          <cell r="H3722">
            <v>1</v>
          </cell>
          <cell r="K3722" t="str">
            <v>T3</v>
          </cell>
          <cell r="P3722" t="str">
            <v xml:space="preserve"> 4</v>
          </cell>
          <cell r="Q3722">
            <v>225302</v>
          </cell>
          <cell r="R3722">
            <v>234395</v>
          </cell>
          <cell r="S3722">
            <v>242172</v>
          </cell>
        </row>
        <row r="3723">
          <cell r="A3723">
            <v>2</v>
          </cell>
          <cell r="B3723">
            <v>96</v>
          </cell>
          <cell r="C3723" t="str">
            <v>TR</v>
          </cell>
          <cell r="D3723" t="str">
            <v xml:space="preserve"> 2</v>
          </cell>
          <cell r="E3723">
            <v>2</v>
          </cell>
          <cell r="F3723">
            <v>33</v>
          </cell>
          <cell r="G3723">
            <v>2</v>
          </cell>
          <cell r="H3723">
            <v>1</v>
          </cell>
          <cell r="K3723" t="str">
            <v>T3</v>
          </cell>
          <cell r="P3723" t="str">
            <v xml:space="preserve"> 5</v>
          </cell>
          <cell r="Q3723">
            <v>1069</v>
          </cell>
          <cell r="R3723">
            <v>1554</v>
          </cell>
          <cell r="S3723">
            <v>1783</v>
          </cell>
        </row>
        <row r="3724">
          <cell r="A3724">
            <v>1</v>
          </cell>
          <cell r="B3724">
            <v>96</v>
          </cell>
          <cell r="C3724" t="str">
            <v>TR</v>
          </cell>
          <cell r="D3724" t="str">
            <v xml:space="preserve"> 2</v>
          </cell>
          <cell r="E3724">
            <v>2</v>
          </cell>
          <cell r="F3724">
            <v>33</v>
          </cell>
          <cell r="G3724">
            <v>2</v>
          </cell>
          <cell r="H3724">
            <v>1</v>
          </cell>
          <cell r="K3724" t="str">
            <v>T4</v>
          </cell>
          <cell r="P3724" t="str">
            <v xml:space="preserve"> T</v>
          </cell>
          <cell r="Q3724">
            <v>142519</v>
          </cell>
          <cell r="R3724">
            <v>150810</v>
          </cell>
          <cell r="S3724">
            <v>170908</v>
          </cell>
        </row>
        <row r="3725">
          <cell r="A3725">
            <v>1</v>
          </cell>
          <cell r="B3725">
            <v>96</v>
          </cell>
          <cell r="C3725" t="str">
            <v>TR</v>
          </cell>
          <cell r="D3725" t="str">
            <v xml:space="preserve"> 2</v>
          </cell>
          <cell r="E3725">
            <v>2</v>
          </cell>
          <cell r="F3725">
            <v>33</v>
          </cell>
          <cell r="G3725">
            <v>2</v>
          </cell>
          <cell r="H3725">
            <v>1</v>
          </cell>
          <cell r="K3725" t="str">
            <v>T4</v>
          </cell>
          <cell r="P3725" t="str">
            <v xml:space="preserve"> 1</v>
          </cell>
          <cell r="Q3725">
            <v>64040</v>
          </cell>
          <cell r="R3725">
            <v>65922</v>
          </cell>
          <cell r="S3725">
            <v>77887</v>
          </cell>
        </row>
        <row r="3726">
          <cell r="A3726">
            <v>1</v>
          </cell>
          <cell r="B3726">
            <v>96</v>
          </cell>
          <cell r="C3726" t="str">
            <v>TR</v>
          </cell>
          <cell r="D3726" t="str">
            <v xml:space="preserve"> 2</v>
          </cell>
          <cell r="E3726">
            <v>2</v>
          </cell>
          <cell r="F3726">
            <v>33</v>
          </cell>
          <cell r="G3726">
            <v>2</v>
          </cell>
          <cell r="H3726">
            <v>1</v>
          </cell>
          <cell r="K3726" t="str">
            <v>T4</v>
          </cell>
          <cell r="P3726" t="str">
            <v xml:space="preserve"> 2</v>
          </cell>
          <cell r="Q3726">
            <v>8273</v>
          </cell>
          <cell r="R3726">
            <v>9502</v>
          </cell>
          <cell r="S3726">
            <v>10941</v>
          </cell>
        </row>
        <row r="3727">
          <cell r="A3727">
            <v>1</v>
          </cell>
          <cell r="B3727">
            <v>96</v>
          </cell>
          <cell r="C3727" t="str">
            <v>TR</v>
          </cell>
          <cell r="D3727" t="str">
            <v xml:space="preserve"> 2</v>
          </cell>
          <cell r="E3727">
            <v>2</v>
          </cell>
          <cell r="F3727">
            <v>33</v>
          </cell>
          <cell r="G3727">
            <v>2</v>
          </cell>
          <cell r="H3727">
            <v>1</v>
          </cell>
          <cell r="K3727" t="str">
            <v>T4</v>
          </cell>
          <cell r="P3727" t="str">
            <v xml:space="preserve"> 3</v>
          </cell>
          <cell r="Q3727">
            <v>22638</v>
          </cell>
          <cell r="R3727">
            <v>24802</v>
          </cell>
          <cell r="S3727">
            <v>26315</v>
          </cell>
        </row>
        <row r="3728">
          <cell r="A3728">
            <v>1</v>
          </cell>
          <cell r="B3728">
            <v>96</v>
          </cell>
          <cell r="C3728" t="str">
            <v>TR</v>
          </cell>
          <cell r="D3728" t="str">
            <v xml:space="preserve"> 2</v>
          </cell>
          <cell r="E3728">
            <v>2</v>
          </cell>
          <cell r="F3728">
            <v>33</v>
          </cell>
          <cell r="G3728">
            <v>2</v>
          </cell>
          <cell r="H3728">
            <v>1</v>
          </cell>
          <cell r="K3728" t="str">
            <v>T4</v>
          </cell>
          <cell r="P3728" t="str">
            <v xml:space="preserve"> 4</v>
          </cell>
          <cell r="Q3728">
            <v>47047</v>
          </cell>
          <cell r="R3728">
            <v>50098</v>
          </cell>
          <cell r="S3728">
            <v>55356</v>
          </cell>
        </row>
        <row r="3729">
          <cell r="A3729">
            <v>2</v>
          </cell>
          <cell r="B3729">
            <v>96</v>
          </cell>
          <cell r="C3729" t="str">
            <v>TR</v>
          </cell>
          <cell r="D3729" t="str">
            <v xml:space="preserve"> 2</v>
          </cell>
          <cell r="E3729">
            <v>2</v>
          </cell>
          <cell r="F3729">
            <v>33</v>
          </cell>
          <cell r="G3729">
            <v>2</v>
          </cell>
          <cell r="H3729">
            <v>1</v>
          </cell>
          <cell r="K3729" t="str">
            <v>T4</v>
          </cell>
          <cell r="P3729" t="str">
            <v xml:space="preserve"> 5</v>
          </cell>
          <cell r="Q3729">
            <v>521</v>
          </cell>
          <cell r="R3729">
            <v>486</v>
          </cell>
          <cell r="S3729">
            <v>409</v>
          </cell>
        </row>
        <row r="3730">
          <cell r="A3730">
            <v>1</v>
          </cell>
          <cell r="B3730">
            <v>96</v>
          </cell>
          <cell r="C3730" t="str">
            <v>TR</v>
          </cell>
          <cell r="D3730" t="str">
            <v xml:space="preserve"> 2</v>
          </cell>
          <cell r="E3730">
            <v>2</v>
          </cell>
          <cell r="F3730">
            <v>33</v>
          </cell>
          <cell r="G3730">
            <v>2</v>
          </cell>
          <cell r="H3730">
            <v>1</v>
          </cell>
          <cell r="K3730" t="str">
            <v>T5</v>
          </cell>
          <cell r="P3730" t="str">
            <v xml:space="preserve"> T</v>
          </cell>
          <cell r="Q3730">
            <v>410435</v>
          </cell>
          <cell r="R3730">
            <v>426786</v>
          </cell>
          <cell r="S3730">
            <v>440890</v>
          </cell>
        </row>
        <row r="3731">
          <cell r="A3731">
            <v>1</v>
          </cell>
          <cell r="B3731">
            <v>96</v>
          </cell>
          <cell r="C3731" t="str">
            <v>TR</v>
          </cell>
          <cell r="D3731" t="str">
            <v xml:space="preserve"> 2</v>
          </cell>
          <cell r="E3731">
            <v>2</v>
          </cell>
          <cell r="F3731">
            <v>33</v>
          </cell>
          <cell r="G3731">
            <v>2</v>
          </cell>
          <cell r="H3731">
            <v>1</v>
          </cell>
          <cell r="K3731" t="str">
            <v>T5</v>
          </cell>
          <cell r="P3731" t="str">
            <v xml:space="preserve"> 1</v>
          </cell>
          <cell r="Q3731">
            <v>142815</v>
          </cell>
          <cell r="R3731">
            <v>146346</v>
          </cell>
          <cell r="S3731">
            <v>152938</v>
          </cell>
        </row>
        <row r="3732">
          <cell r="A3732">
            <v>1</v>
          </cell>
          <cell r="B3732">
            <v>96</v>
          </cell>
          <cell r="C3732" t="str">
            <v>TR</v>
          </cell>
          <cell r="D3732" t="str">
            <v xml:space="preserve"> 2</v>
          </cell>
          <cell r="E3732">
            <v>2</v>
          </cell>
          <cell r="F3732">
            <v>33</v>
          </cell>
          <cell r="G3732">
            <v>2</v>
          </cell>
          <cell r="H3732">
            <v>1</v>
          </cell>
          <cell r="K3732" t="str">
            <v>T5</v>
          </cell>
          <cell r="P3732" t="str">
            <v xml:space="preserve"> 2</v>
          </cell>
          <cell r="Q3732">
            <v>31024</v>
          </cell>
          <cell r="R3732">
            <v>33566</v>
          </cell>
          <cell r="S3732">
            <v>35982</v>
          </cell>
        </row>
        <row r="3733">
          <cell r="A3733">
            <v>1</v>
          </cell>
          <cell r="B3733">
            <v>96</v>
          </cell>
          <cell r="C3733" t="str">
            <v>TR</v>
          </cell>
          <cell r="D3733" t="str">
            <v xml:space="preserve"> 2</v>
          </cell>
          <cell r="E3733">
            <v>2</v>
          </cell>
          <cell r="F3733">
            <v>33</v>
          </cell>
          <cell r="G3733">
            <v>2</v>
          </cell>
          <cell r="H3733">
            <v>1</v>
          </cell>
          <cell r="K3733" t="str">
            <v>T5</v>
          </cell>
          <cell r="P3733" t="str">
            <v xml:space="preserve"> 3</v>
          </cell>
          <cell r="Q3733">
            <v>73481</v>
          </cell>
          <cell r="R3733">
            <v>76691</v>
          </cell>
          <cell r="S3733">
            <v>77289</v>
          </cell>
        </row>
        <row r="3734">
          <cell r="A3734">
            <v>1</v>
          </cell>
          <cell r="B3734">
            <v>96</v>
          </cell>
          <cell r="C3734" t="str">
            <v>TR</v>
          </cell>
          <cell r="D3734" t="str">
            <v xml:space="preserve"> 2</v>
          </cell>
          <cell r="E3734">
            <v>2</v>
          </cell>
          <cell r="F3734">
            <v>33</v>
          </cell>
          <cell r="G3734">
            <v>2</v>
          </cell>
          <cell r="H3734">
            <v>1</v>
          </cell>
          <cell r="K3734" t="str">
            <v>T5</v>
          </cell>
          <cell r="P3734" t="str">
            <v xml:space="preserve"> 4</v>
          </cell>
          <cell r="Q3734">
            <v>162253</v>
          </cell>
          <cell r="R3734">
            <v>169622</v>
          </cell>
          <cell r="S3734">
            <v>174186</v>
          </cell>
        </row>
        <row r="3735">
          <cell r="A3735">
            <v>2</v>
          </cell>
          <cell r="B3735">
            <v>96</v>
          </cell>
          <cell r="C3735" t="str">
            <v>TR</v>
          </cell>
          <cell r="D3735" t="str">
            <v xml:space="preserve"> 2</v>
          </cell>
          <cell r="E3735">
            <v>2</v>
          </cell>
          <cell r="F3735">
            <v>33</v>
          </cell>
          <cell r="G3735">
            <v>2</v>
          </cell>
          <cell r="H3735">
            <v>1</v>
          </cell>
          <cell r="K3735" t="str">
            <v>T5</v>
          </cell>
          <cell r="P3735" t="str">
            <v xml:space="preserve"> 5</v>
          </cell>
          <cell r="Q3735">
            <v>863</v>
          </cell>
          <cell r="R3735">
            <v>561</v>
          </cell>
          <cell r="S3735">
            <v>496</v>
          </cell>
        </row>
        <row r="3736">
          <cell r="A3736">
            <v>1</v>
          </cell>
          <cell r="B3736">
            <v>96</v>
          </cell>
          <cell r="C3736" t="str">
            <v>TR</v>
          </cell>
          <cell r="D3736" t="str">
            <v xml:space="preserve"> 2</v>
          </cell>
          <cell r="E3736">
            <v>2</v>
          </cell>
          <cell r="F3736">
            <v>33</v>
          </cell>
          <cell r="G3736">
            <v>2</v>
          </cell>
          <cell r="H3736">
            <v>1</v>
          </cell>
          <cell r="K3736" t="str">
            <v>T6</v>
          </cell>
          <cell r="P3736" t="str">
            <v xml:space="preserve"> T</v>
          </cell>
          <cell r="Q3736">
            <v>583050</v>
          </cell>
          <cell r="R3736">
            <v>611523</v>
          </cell>
          <cell r="S3736">
            <v>637825</v>
          </cell>
        </row>
        <row r="3737">
          <cell r="A3737">
            <v>1</v>
          </cell>
          <cell r="B3737">
            <v>96</v>
          </cell>
          <cell r="C3737" t="str">
            <v>TR</v>
          </cell>
          <cell r="D3737" t="str">
            <v xml:space="preserve"> 2</v>
          </cell>
          <cell r="E3737">
            <v>2</v>
          </cell>
          <cell r="F3737">
            <v>33</v>
          </cell>
          <cell r="G3737">
            <v>2</v>
          </cell>
          <cell r="H3737">
            <v>1</v>
          </cell>
          <cell r="K3737" t="str">
            <v>T6</v>
          </cell>
          <cell r="P3737" t="str">
            <v xml:space="preserve"> 1</v>
          </cell>
          <cell r="Q3737">
            <v>164265</v>
          </cell>
          <cell r="R3737">
            <v>164957</v>
          </cell>
          <cell r="S3737">
            <v>172969</v>
          </cell>
        </row>
        <row r="3738">
          <cell r="A3738">
            <v>1</v>
          </cell>
          <cell r="B3738">
            <v>96</v>
          </cell>
          <cell r="C3738" t="str">
            <v>TR</v>
          </cell>
          <cell r="D3738" t="str">
            <v xml:space="preserve"> 2</v>
          </cell>
          <cell r="E3738">
            <v>2</v>
          </cell>
          <cell r="F3738">
            <v>33</v>
          </cell>
          <cell r="G3738">
            <v>2</v>
          </cell>
          <cell r="H3738">
            <v>1</v>
          </cell>
          <cell r="K3738" t="str">
            <v>T6</v>
          </cell>
          <cell r="P3738" t="str">
            <v xml:space="preserve"> 2</v>
          </cell>
          <cell r="Q3738">
            <v>69732</v>
          </cell>
          <cell r="R3738">
            <v>78821</v>
          </cell>
          <cell r="S3738">
            <v>85787</v>
          </cell>
        </row>
        <row r="3739">
          <cell r="A3739">
            <v>1</v>
          </cell>
          <cell r="B3739">
            <v>96</v>
          </cell>
          <cell r="C3739" t="str">
            <v>TR</v>
          </cell>
          <cell r="D3739" t="str">
            <v xml:space="preserve"> 2</v>
          </cell>
          <cell r="E3739">
            <v>2</v>
          </cell>
          <cell r="F3739">
            <v>33</v>
          </cell>
          <cell r="G3739">
            <v>2</v>
          </cell>
          <cell r="H3739">
            <v>1</v>
          </cell>
          <cell r="K3739" t="str">
            <v>T6</v>
          </cell>
          <cell r="P3739" t="str">
            <v xml:space="preserve"> 3</v>
          </cell>
          <cell r="Q3739">
            <v>152418</v>
          </cell>
          <cell r="R3739">
            <v>160689</v>
          </cell>
          <cell r="S3739">
            <v>164512</v>
          </cell>
        </row>
        <row r="3740">
          <cell r="A3740">
            <v>1</v>
          </cell>
          <cell r="B3740">
            <v>96</v>
          </cell>
          <cell r="C3740" t="str">
            <v>TR</v>
          </cell>
          <cell r="D3740" t="str">
            <v xml:space="preserve"> 2</v>
          </cell>
          <cell r="E3740">
            <v>2</v>
          </cell>
          <cell r="F3740">
            <v>33</v>
          </cell>
          <cell r="G3740">
            <v>2</v>
          </cell>
          <cell r="H3740">
            <v>1</v>
          </cell>
          <cell r="K3740" t="str">
            <v>T6</v>
          </cell>
          <cell r="P3740" t="str">
            <v xml:space="preserve"> 4</v>
          </cell>
          <cell r="Q3740">
            <v>194815</v>
          </cell>
          <cell r="R3740">
            <v>205142</v>
          </cell>
          <cell r="S3740">
            <v>212655</v>
          </cell>
        </row>
        <row r="3741">
          <cell r="A3741">
            <v>2</v>
          </cell>
          <cell r="B3741">
            <v>96</v>
          </cell>
          <cell r="C3741" t="str">
            <v>TR</v>
          </cell>
          <cell r="D3741" t="str">
            <v xml:space="preserve"> 2</v>
          </cell>
          <cell r="E3741">
            <v>2</v>
          </cell>
          <cell r="F3741">
            <v>33</v>
          </cell>
          <cell r="G3741">
            <v>2</v>
          </cell>
          <cell r="H3741">
            <v>1</v>
          </cell>
          <cell r="K3741" t="str">
            <v>T6</v>
          </cell>
          <cell r="P3741" t="str">
            <v xml:space="preserve"> 5</v>
          </cell>
          <cell r="Q3741">
            <v>1820</v>
          </cell>
          <cell r="R3741">
            <v>1915</v>
          </cell>
          <cell r="S3741">
            <v>1901</v>
          </cell>
        </row>
        <row r="3742">
          <cell r="A3742">
            <v>1</v>
          </cell>
          <cell r="B3742">
            <v>96</v>
          </cell>
          <cell r="C3742" t="str">
            <v>TR</v>
          </cell>
          <cell r="D3742" t="str">
            <v xml:space="preserve"> 2</v>
          </cell>
          <cell r="E3742">
            <v>2</v>
          </cell>
          <cell r="F3742">
            <v>33</v>
          </cell>
          <cell r="G3742">
            <v>2</v>
          </cell>
          <cell r="H3742">
            <v>1</v>
          </cell>
          <cell r="K3742" t="str">
            <v>T7</v>
          </cell>
          <cell r="P3742" t="str">
            <v xml:space="preserve"> T</v>
          </cell>
          <cell r="Q3742">
            <v>201429</v>
          </cell>
          <cell r="R3742">
            <v>206412</v>
          </cell>
          <cell r="S3742">
            <v>213327</v>
          </cell>
        </row>
        <row r="3743">
          <cell r="A3743">
            <v>1</v>
          </cell>
          <cell r="B3743">
            <v>96</v>
          </cell>
          <cell r="C3743" t="str">
            <v>TR</v>
          </cell>
          <cell r="D3743" t="str">
            <v xml:space="preserve"> 2</v>
          </cell>
          <cell r="E3743">
            <v>2</v>
          </cell>
          <cell r="F3743">
            <v>33</v>
          </cell>
          <cell r="G3743">
            <v>2</v>
          </cell>
          <cell r="H3743">
            <v>1</v>
          </cell>
          <cell r="K3743" t="str">
            <v>T7</v>
          </cell>
          <cell r="P3743" t="str">
            <v xml:space="preserve"> 1</v>
          </cell>
          <cell r="Q3743">
            <v>69131</v>
          </cell>
          <cell r="R3743">
            <v>71366</v>
          </cell>
          <cell r="S3743">
            <v>76852</v>
          </cell>
        </row>
        <row r="3744">
          <cell r="A3744">
            <v>1</v>
          </cell>
          <cell r="B3744">
            <v>96</v>
          </cell>
          <cell r="C3744" t="str">
            <v>TR</v>
          </cell>
          <cell r="D3744" t="str">
            <v xml:space="preserve"> 2</v>
          </cell>
          <cell r="E3744">
            <v>2</v>
          </cell>
          <cell r="F3744">
            <v>33</v>
          </cell>
          <cell r="G3744">
            <v>2</v>
          </cell>
          <cell r="H3744">
            <v>1</v>
          </cell>
          <cell r="K3744" t="str">
            <v>T7</v>
          </cell>
          <cell r="P3744" t="str">
            <v xml:space="preserve"> 2</v>
          </cell>
          <cell r="Q3744">
            <v>15509</v>
          </cell>
          <cell r="R3744">
            <v>15544</v>
          </cell>
          <cell r="S3744">
            <v>15905</v>
          </cell>
        </row>
        <row r="3745">
          <cell r="A3745">
            <v>1</v>
          </cell>
          <cell r="B3745">
            <v>96</v>
          </cell>
          <cell r="C3745" t="str">
            <v>TR</v>
          </cell>
          <cell r="D3745" t="str">
            <v xml:space="preserve"> 2</v>
          </cell>
          <cell r="E3745">
            <v>2</v>
          </cell>
          <cell r="F3745">
            <v>33</v>
          </cell>
          <cell r="G3745">
            <v>2</v>
          </cell>
          <cell r="H3745">
            <v>1</v>
          </cell>
          <cell r="K3745" t="str">
            <v>T7</v>
          </cell>
          <cell r="P3745" t="str">
            <v xml:space="preserve"> 3</v>
          </cell>
          <cell r="Q3745">
            <v>44184</v>
          </cell>
          <cell r="R3745">
            <v>44161</v>
          </cell>
          <cell r="S3745">
            <v>44864</v>
          </cell>
        </row>
        <row r="3746">
          <cell r="A3746">
            <v>1</v>
          </cell>
          <cell r="B3746">
            <v>96</v>
          </cell>
          <cell r="C3746" t="str">
            <v>TR</v>
          </cell>
          <cell r="D3746" t="str">
            <v xml:space="preserve"> 2</v>
          </cell>
          <cell r="E3746">
            <v>2</v>
          </cell>
          <cell r="F3746">
            <v>33</v>
          </cell>
          <cell r="G3746">
            <v>2</v>
          </cell>
          <cell r="H3746">
            <v>1</v>
          </cell>
          <cell r="K3746" t="str">
            <v>T7</v>
          </cell>
          <cell r="P3746" t="str">
            <v xml:space="preserve"> 4</v>
          </cell>
          <cell r="Q3746">
            <v>72332</v>
          </cell>
          <cell r="R3746">
            <v>75084</v>
          </cell>
          <cell r="S3746">
            <v>75220</v>
          </cell>
        </row>
        <row r="3747">
          <cell r="A3747">
            <v>2</v>
          </cell>
          <cell r="B3747">
            <v>96</v>
          </cell>
          <cell r="C3747" t="str">
            <v>TR</v>
          </cell>
          <cell r="D3747" t="str">
            <v xml:space="preserve"> 2</v>
          </cell>
          <cell r="E3747">
            <v>2</v>
          </cell>
          <cell r="F3747">
            <v>33</v>
          </cell>
          <cell r="G3747">
            <v>2</v>
          </cell>
          <cell r="H3747">
            <v>1</v>
          </cell>
          <cell r="K3747" t="str">
            <v>T7</v>
          </cell>
          <cell r="P3747" t="str">
            <v xml:space="preserve"> 5</v>
          </cell>
          <cell r="Q3747">
            <v>274</v>
          </cell>
          <cell r="R3747">
            <v>257</v>
          </cell>
          <cell r="S3747">
            <v>486</v>
          </cell>
        </row>
        <row r="3748">
          <cell r="A3748">
            <v>1</v>
          </cell>
          <cell r="B3748">
            <v>96</v>
          </cell>
          <cell r="C3748" t="str">
            <v>TR</v>
          </cell>
          <cell r="D3748" t="str">
            <v xml:space="preserve"> 2</v>
          </cell>
          <cell r="E3748">
            <v>2</v>
          </cell>
          <cell r="F3748">
            <v>33</v>
          </cell>
          <cell r="G3748">
            <v>2</v>
          </cell>
          <cell r="H3748">
            <v>1</v>
          </cell>
          <cell r="K3748" t="str">
            <v>T8</v>
          </cell>
          <cell r="P3748" t="str">
            <v xml:space="preserve"> T</v>
          </cell>
          <cell r="Q3748">
            <v>103502</v>
          </cell>
          <cell r="R3748">
            <v>106952</v>
          </cell>
          <cell r="S3748">
            <v>109784</v>
          </cell>
        </row>
        <row r="3749">
          <cell r="A3749">
            <v>1</v>
          </cell>
          <cell r="B3749">
            <v>96</v>
          </cell>
          <cell r="C3749" t="str">
            <v>TR</v>
          </cell>
          <cell r="D3749" t="str">
            <v xml:space="preserve"> 2</v>
          </cell>
          <cell r="E3749">
            <v>2</v>
          </cell>
          <cell r="F3749">
            <v>33</v>
          </cell>
          <cell r="G3749">
            <v>2</v>
          </cell>
          <cell r="H3749">
            <v>1</v>
          </cell>
          <cell r="K3749" t="str">
            <v>T8</v>
          </cell>
          <cell r="P3749" t="str">
            <v xml:space="preserve"> 1</v>
          </cell>
          <cell r="Q3749">
            <v>37894</v>
          </cell>
          <cell r="R3749">
            <v>39013</v>
          </cell>
          <cell r="S3749">
            <v>40488</v>
          </cell>
        </row>
        <row r="3750">
          <cell r="A3750">
            <v>1</v>
          </cell>
          <cell r="B3750">
            <v>96</v>
          </cell>
          <cell r="C3750" t="str">
            <v>TR</v>
          </cell>
          <cell r="D3750" t="str">
            <v xml:space="preserve"> 2</v>
          </cell>
          <cell r="E3750">
            <v>2</v>
          </cell>
          <cell r="F3750">
            <v>33</v>
          </cell>
          <cell r="G3750">
            <v>2</v>
          </cell>
          <cell r="H3750">
            <v>1</v>
          </cell>
          <cell r="K3750" t="str">
            <v>T8</v>
          </cell>
          <cell r="P3750" t="str">
            <v xml:space="preserve"> 2</v>
          </cell>
          <cell r="Q3750">
            <v>6762</v>
          </cell>
          <cell r="R3750">
            <v>6540</v>
          </cell>
          <cell r="S3750">
            <v>6679</v>
          </cell>
        </row>
        <row r="3751">
          <cell r="A3751">
            <v>1</v>
          </cell>
          <cell r="B3751">
            <v>96</v>
          </cell>
          <cell r="C3751" t="str">
            <v>TR</v>
          </cell>
          <cell r="D3751" t="str">
            <v xml:space="preserve"> 2</v>
          </cell>
          <cell r="E3751">
            <v>2</v>
          </cell>
          <cell r="F3751">
            <v>33</v>
          </cell>
          <cell r="G3751">
            <v>2</v>
          </cell>
          <cell r="H3751">
            <v>1</v>
          </cell>
          <cell r="K3751" t="str">
            <v>T8</v>
          </cell>
          <cell r="P3751" t="str">
            <v xml:space="preserve"> 3</v>
          </cell>
          <cell r="Q3751">
            <v>21641</v>
          </cell>
          <cell r="R3751">
            <v>21235</v>
          </cell>
          <cell r="S3751">
            <v>20501</v>
          </cell>
        </row>
        <row r="3752">
          <cell r="A3752">
            <v>1</v>
          </cell>
          <cell r="B3752">
            <v>96</v>
          </cell>
          <cell r="C3752" t="str">
            <v>TR</v>
          </cell>
          <cell r="D3752" t="str">
            <v xml:space="preserve"> 2</v>
          </cell>
          <cell r="E3752">
            <v>2</v>
          </cell>
          <cell r="F3752">
            <v>33</v>
          </cell>
          <cell r="G3752">
            <v>2</v>
          </cell>
          <cell r="H3752">
            <v>1</v>
          </cell>
          <cell r="K3752" t="str">
            <v>T8</v>
          </cell>
          <cell r="P3752" t="str">
            <v xml:space="preserve"> 4</v>
          </cell>
          <cell r="Q3752">
            <v>36554</v>
          </cell>
          <cell r="R3752">
            <v>39433</v>
          </cell>
          <cell r="S3752">
            <v>41440</v>
          </cell>
        </row>
        <row r="3753">
          <cell r="A3753">
            <v>2</v>
          </cell>
          <cell r="B3753">
            <v>96</v>
          </cell>
          <cell r="C3753" t="str">
            <v>TR</v>
          </cell>
          <cell r="D3753" t="str">
            <v xml:space="preserve"> 2</v>
          </cell>
          <cell r="E3753">
            <v>2</v>
          </cell>
          <cell r="F3753">
            <v>33</v>
          </cell>
          <cell r="G3753">
            <v>2</v>
          </cell>
          <cell r="H3753">
            <v>1</v>
          </cell>
          <cell r="K3753" t="str">
            <v>T8</v>
          </cell>
          <cell r="P3753" t="str">
            <v xml:space="preserve"> 5</v>
          </cell>
          <cell r="Q3753">
            <v>652</v>
          </cell>
          <cell r="R3753">
            <v>731</v>
          </cell>
          <cell r="S3753">
            <v>677</v>
          </cell>
        </row>
        <row r="3754">
          <cell r="A3754">
            <v>1</v>
          </cell>
          <cell r="B3754">
            <v>96</v>
          </cell>
          <cell r="C3754" t="str">
            <v>TR</v>
          </cell>
          <cell r="D3754" t="str">
            <v xml:space="preserve"> 2</v>
          </cell>
          <cell r="E3754">
            <v>2</v>
          </cell>
          <cell r="F3754">
            <v>33</v>
          </cell>
          <cell r="G3754">
            <v>2</v>
          </cell>
          <cell r="H3754">
            <v>1</v>
          </cell>
          <cell r="K3754" t="str">
            <v>T9</v>
          </cell>
          <cell r="P3754" t="str">
            <v xml:space="preserve"> T</v>
          </cell>
          <cell r="Q3754">
            <v>344696</v>
          </cell>
          <cell r="R3754">
            <v>355098</v>
          </cell>
          <cell r="S3754">
            <v>353908</v>
          </cell>
        </row>
        <row r="3755">
          <cell r="A3755">
            <v>1</v>
          </cell>
          <cell r="B3755">
            <v>96</v>
          </cell>
          <cell r="C3755" t="str">
            <v>TR</v>
          </cell>
          <cell r="D3755" t="str">
            <v xml:space="preserve"> 2</v>
          </cell>
          <cell r="E3755">
            <v>2</v>
          </cell>
          <cell r="F3755">
            <v>33</v>
          </cell>
          <cell r="G3755">
            <v>2</v>
          </cell>
          <cell r="H3755">
            <v>1</v>
          </cell>
          <cell r="K3755" t="str">
            <v>T9</v>
          </cell>
          <cell r="P3755" t="str">
            <v xml:space="preserve"> 1</v>
          </cell>
          <cell r="Q3755">
            <v>113488</v>
          </cell>
          <cell r="R3755">
            <v>116790</v>
          </cell>
          <cell r="S3755">
            <v>118582</v>
          </cell>
        </row>
        <row r="3756">
          <cell r="A3756">
            <v>1</v>
          </cell>
          <cell r="B3756">
            <v>96</v>
          </cell>
          <cell r="C3756" t="str">
            <v>TR</v>
          </cell>
          <cell r="D3756" t="str">
            <v xml:space="preserve"> 2</v>
          </cell>
          <cell r="E3756">
            <v>2</v>
          </cell>
          <cell r="F3756">
            <v>33</v>
          </cell>
          <cell r="G3756">
            <v>2</v>
          </cell>
          <cell r="H3756">
            <v>1</v>
          </cell>
          <cell r="K3756" t="str">
            <v>T9</v>
          </cell>
          <cell r="P3756" t="str">
            <v xml:space="preserve"> 2</v>
          </cell>
          <cell r="Q3756">
            <v>24653</v>
          </cell>
          <cell r="R3756">
            <v>26694</v>
          </cell>
          <cell r="S3756">
            <v>27442</v>
          </cell>
        </row>
        <row r="3757">
          <cell r="A3757">
            <v>1</v>
          </cell>
          <cell r="B3757">
            <v>96</v>
          </cell>
          <cell r="C3757" t="str">
            <v>TR</v>
          </cell>
          <cell r="D3757" t="str">
            <v xml:space="preserve"> 2</v>
          </cell>
          <cell r="E3757">
            <v>2</v>
          </cell>
          <cell r="F3757">
            <v>33</v>
          </cell>
          <cell r="G3757">
            <v>2</v>
          </cell>
          <cell r="H3757">
            <v>1</v>
          </cell>
          <cell r="K3757" t="str">
            <v>T9</v>
          </cell>
          <cell r="P3757" t="str">
            <v xml:space="preserve"> 3</v>
          </cell>
          <cell r="Q3757">
            <v>106540</v>
          </cell>
          <cell r="R3757">
            <v>107064</v>
          </cell>
          <cell r="S3757">
            <v>105262</v>
          </cell>
        </row>
        <row r="3758">
          <cell r="A3758">
            <v>1</v>
          </cell>
          <cell r="B3758">
            <v>96</v>
          </cell>
          <cell r="C3758" t="str">
            <v>TR</v>
          </cell>
          <cell r="D3758" t="str">
            <v xml:space="preserve"> 2</v>
          </cell>
          <cell r="E3758">
            <v>2</v>
          </cell>
          <cell r="F3758">
            <v>33</v>
          </cell>
          <cell r="G3758">
            <v>2</v>
          </cell>
          <cell r="H3758">
            <v>1</v>
          </cell>
          <cell r="K3758" t="str">
            <v>T9</v>
          </cell>
          <cell r="P3758" t="str">
            <v xml:space="preserve"> 4</v>
          </cell>
          <cell r="Q3758">
            <v>97576</v>
          </cell>
          <cell r="R3758">
            <v>101557</v>
          </cell>
          <cell r="S3758">
            <v>98527</v>
          </cell>
        </row>
        <row r="3759">
          <cell r="A3759">
            <v>2</v>
          </cell>
          <cell r="B3759">
            <v>96</v>
          </cell>
          <cell r="C3759" t="str">
            <v>TR</v>
          </cell>
          <cell r="D3759" t="str">
            <v xml:space="preserve"> 2</v>
          </cell>
          <cell r="E3759">
            <v>2</v>
          </cell>
          <cell r="F3759">
            <v>33</v>
          </cell>
          <cell r="G3759">
            <v>2</v>
          </cell>
          <cell r="H3759">
            <v>1</v>
          </cell>
          <cell r="K3759" t="str">
            <v>T9</v>
          </cell>
          <cell r="P3759" t="str">
            <v xml:space="preserve"> 5</v>
          </cell>
          <cell r="Q3759">
            <v>2438</v>
          </cell>
          <cell r="R3759">
            <v>2993</v>
          </cell>
          <cell r="S3759">
            <v>4096</v>
          </cell>
        </row>
        <row r="3760">
          <cell r="A3760">
            <v>1</v>
          </cell>
          <cell r="B3760">
            <v>96</v>
          </cell>
          <cell r="C3760" t="str">
            <v>TR</v>
          </cell>
          <cell r="D3760" t="str">
            <v xml:space="preserve"> 2</v>
          </cell>
          <cell r="E3760">
            <v>2</v>
          </cell>
          <cell r="F3760">
            <v>33</v>
          </cell>
          <cell r="G3760">
            <v>2</v>
          </cell>
          <cell r="H3760">
            <v>1</v>
          </cell>
          <cell r="K3760" t="str">
            <v>01</v>
          </cell>
          <cell r="P3760" t="str">
            <v xml:space="preserve"> T</v>
          </cell>
          <cell r="Q3760">
            <v>45455</v>
          </cell>
          <cell r="R3760">
            <v>50666</v>
          </cell>
          <cell r="S3760">
            <v>105045</v>
          </cell>
        </row>
        <row r="3761">
          <cell r="A3761">
            <v>1</v>
          </cell>
          <cell r="B3761">
            <v>96</v>
          </cell>
          <cell r="C3761" t="str">
            <v>TR</v>
          </cell>
          <cell r="D3761" t="str">
            <v xml:space="preserve"> 2</v>
          </cell>
          <cell r="E3761">
            <v>2</v>
          </cell>
          <cell r="F3761">
            <v>33</v>
          </cell>
          <cell r="G3761">
            <v>2</v>
          </cell>
          <cell r="H3761">
            <v>1</v>
          </cell>
          <cell r="K3761" t="str">
            <v>01</v>
          </cell>
          <cell r="P3761" t="str">
            <v xml:space="preserve"> 1</v>
          </cell>
          <cell r="Q3761">
            <v>17544</v>
          </cell>
          <cell r="R3761">
            <v>19756</v>
          </cell>
          <cell r="S3761">
            <v>41182</v>
          </cell>
        </row>
        <row r="3762">
          <cell r="A3762">
            <v>1</v>
          </cell>
          <cell r="B3762">
            <v>96</v>
          </cell>
          <cell r="C3762" t="str">
            <v>TR</v>
          </cell>
          <cell r="D3762" t="str">
            <v xml:space="preserve"> 2</v>
          </cell>
          <cell r="E3762">
            <v>2</v>
          </cell>
          <cell r="F3762">
            <v>33</v>
          </cell>
          <cell r="G3762">
            <v>2</v>
          </cell>
          <cell r="H3762">
            <v>1</v>
          </cell>
          <cell r="K3762" t="str">
            <v>01</v>
          </cell>
          <cell r="P3762" t="str">
            <v xml:space="preserve"> 2</v>
          </cell>
          <cell r="Q3762">
            <v>6051</v>
          </cell>
          <cell r="R3762">
            <v>6467</v>
          </cell>
          <cell r="S3762">
            <v>14478</v>
          </cell>
        </row>
        <row r="3763">
          <cell r="A3763">
            <v>1</v>
          </cell>
          <cell r="B3763">
            <v>96</v>
          </cell>
          <cell r="C3763" t="str">
            <v>TR</v>
          </cell>
          <cell r="D3763" t="str">
            <v xml:space="preserve"> 2</v>
          </cell>
          <cell r="E3763">
            <v>2</v>
          </cell>
          <cell r="F3763">
            <v>33</v>
          </cell>
          <cell r="G3763">
            <v>2</v>
          </cell>
          <cell r="H3763">
            <v>1</v>
          </cell>
          <cell r="K3763" t="str">
            <v>01</v>
          </cell>
          <cell r="P3763" t="str">
            <v xml:space="preserve"> 3</v>
          </cell>
          <cell r="Q3763">
            <v>10907</v>
          </cell>
          <cell r="R3763">
            <v>13756</v>
          </cell>
          <cell r="S3763">
            <v>30467</v>
          </cell>
        </row>
        <row r="3764">
          <cell r="A3764">
            <v>1</v>
          </cell>
          <cell r="B3764">
            <v>96</v>
          </cell>
          <cell r="C3764" t="str">
            <v>TR</v>
          </cell>
          <cell r="D3764" t="str">
            <v xml:space="preserve"> 2</v>
          </cell>
          <cell r="E3764">
            <v>2</v>
          </cell>
          <cell r="F3764">
            <v>33</v>
          </cell>
          <cell r="G3764">
            <v>2</v>
          </cell>
          <cell r="H3764">
            <v>1</v>
          </cell>
          <cell r="K3764" t="str">
            <v>01</v>
          </cell>
          <cell r="P3764" t="str">
            <v xml:space="preserve"> 4</v>
          </cell>
          <cell r="Q3764">
            <v>10531</v>
          </cell>
          <cell r="R3764">
            <v>10238</v>
          </cell>
          <cell r="S3764">
            <v>18101</v>
          </cell>
        </row>
        <row r="3765">
          <cell r="A3765">
            <v>2</v>
          </cell>
          <cell r="B3765">
            <v>96</v>
          </cell>
          <cell r="C3765" t="str">
            <v>TR</v>
          </cell>
          <cell r="D3765" t="str">
            <v xml:space="preserve"> 2</v>
          </cell>
          <cell r="E3765">
            <v>2</v>
          </cell>
          <cell r="F3765">
            <v>33</v>
          </cell>
          <cell r="G3765">
            <v>2</v>
          </cell>
          <cell r="H3765">
            <v>1</v>
          </cell>
          <cell r="K3765" t="str">
            <v>01</v>
          </cell>
          <cell r="P3765" t="str">
            <v xml:space="preserve"> 5</v>
          </cell>
          <cell r="Q3765">
            <v>423</v>
          </cell>
          <cell r="R3765">
            <v>449</v>
          </cell>
          <cell r="S3765">
            <v>817</v>
          </cell>
        </row>
        <row r="3766">
          <cell r="A3766">
            <v>1</v>
          </cell>
          <cell r="B3766">
            <v>96</v>
          </cell>
          <cell r="C3766" t="str">
            <v>TR</v>
          </cell>
          <cell r="D3766" t="str">
            <v xml:space="preserve"> 2</v>
          </cell>
          <cell r="E3766">
            <v>2</v>
          </cell>
          <cell r="F3766">
            <v>33</v>
          </cell>
          <cell r="G3766">
            <v>2</v>
          </cell>
          <cell r="H3766">
            <v>1</v>
          </cell>
          <cell r="K3766" t="str">
            <v>02</v>
          </cell>
          <cell r="P3766" t="str">
            <v xml:space="preserve"> T</v>
          </cell>
          <cell r="Q3766">
            <v>18730</v>
          </cell>
          <cell r="R3766">
            <v>22681</v>
          </cell>
          <cell r="S3766">
            <v>39704</v>
          </cell>
        </row>
        <row r="3767">
          <cell r="A3767">
            <v>1</v>
          </cell>
          <cell r="B3767">
            <v>96</v>
          </cell>
          <cell r="C3767" t="str">
            <v>TR</v>
          </cell>
          <cell r="D3767" t="str">
            <v xml:space="preserve"> 2</v>
          </cell>
          <cell r="E3767">
            <v>2</v>
          </cell>
          <cell r="F3767">
            <v>33</v>
          </cell>
          <cell r="G3767">
            <v>2</v>
          </cell>
          <cell r="H3767">
            <v>1</v>
          </cell>
          <cell r="K3767" t="str">
            <v>02</v>
          </cell>
          <cell r="P3767" t="str">
            <v xml:space="preserve"> 1</v>
          </cell>
          <cell r="Q3767">
            <v>8907</v>
          </cell>
          <cell r="R3767">
            <v>9956</v>
          </cell>
          <cell r="S3767">
            <v>17926</v>
          </cell>
        </row>
        <row r="3768">
          <cell r="A3768">
            <v>1</v>
          </cell>
          <cell r="B3768">
            <v>96</v>
          </cell>
          <cell r="C3768" t="str">
            <v>TR</v>
          </cell>
          <cell r="D3768" t="str">
            <v xml:space="preserve"> 2</v>
          </cell>
          <cell r="E3768">
            <v>2</v>
          </cell>
          <cell r="F3768">
            <v>33</v>
          </cell>
          <cell r="G3768">
            <v>2</v>
          </cell>
          <cell r="H3768">
            <v>1</v>
          </cell>
          <cell r="K3768" t="str">
            <v>02</v>
          </cell>
          <cell r="P3768" t="str">
            <v xml:space="preserve"> 2</v>
          </cell>
          <cell r="Q3768">
            <v>1481</v>
          </cell>
          <cell r="R3768">
            <v>2079</v>
          </cell>
          <cell r="S3768">
            <v>3401</v>
          </cell>
        </row>
        <row r="3769">
          <cell r="A3769">
            <v>1</v>
          </cell>
          <cell r="B3769">
            <v>96</v>
          </cell>
          <cell r="C3769" t="str">
            <v>TR</v>
          </cell>
          <cell r="D3769" t="str">
            <v xml:space="preserve"> 2</v>
          </cell>
          <cell r="E3769">
            <v>2</v>
          </cell>
          <cell r="F3769">
            <v>33</v>
          </cell>
          <cell r="G3769">
            <v>2</v>
          </cell>
          <cell r="H3769">
            <v>1</v>
          </cell>
          <cell r="K3769" t="str">
            <v>02</v>
          </cell>
          <cell r="P3769" t="str">
            <v xml:space="preserve"> 3</v>
          </cell>
          <cell r="Q3769">
            <v>3214</v>
          </cell>
          <cell r="R3769">
            <v>4055</v>
          </cell>
          <cell r="S3769">
            <v>6660</v>
          </cell>
        </row>
        <row r="3770">
          <cell r="A3770">
            <v>1</v>
          </cell>
          <cell r="B3770">
            <v>96</v>
          </cell>
          <cell r="C3770" t="str">
            <v>TR</v>
          </cell>
          <cell r="D3770" t="str">
            <v xml:space="preserve"> 2</v>
          </cell>
          <cell r="E3770">
            <v>2</v>
          </cell>
          <cell r="F3770">
            <v>33</v>
          </cell>
          <cell r="G3770">
            <v>2</v>
          </cell>
          <cell r="H3770">
            <v>1</v>
          </cell>
          <cell r="K3770" t="str">
            <v>02</v>
          </cell>
          <cell r="P3770" t="str">
            <v xml:space="preserve"> 4</v>
          </cell>
          <cell r="Q3770">
            <v>5117</v>
          </cell>
          <cell r="R3770">
            <v>6566</v>
          </cell>
          <cell r="S3770">
            <v>11666</v>
          </cell>
        </row>
        <row r="3771">
          <cell r="A3771">
            <v>2</v>
          </cell>
          <cell r="B3771">
            <v>96</v>
          </cell>
          <cell r="C3771" t="str">
            <v>TR</v>
          </cell>
          <cell r="D3771" t="str">
            <v xml:space="preserve"> 2</v>
          </cell>
          <cell r="E3771">
            <v>2</v>
          </cell>
          <cell r="F3771">
            <v>33</v>
          </cell>
          <cell r="G3771">
            <v>2</v>
          </cell>
          <cell r="H3771">
            <v>1</v>
          </cell>
          <cell r="K3771" t="str">
            <v>02</v>
          </cell>
          <cell r="P3771" t="str">
            <v xml:space="preserve"> 5</v>
          </cell>
          <cell r="Q3771">
            <v>11</v>
          </cell>
          <cell r="R3771">
            <v>25</v>
          </cell>
          <cell r="S3771">
            <v>50</v>
          </cell>
        </row>
      </sheetData>
      <sheetData sheetId="2">
        <row r="1">
          <cell r="A1">
            <v>1</v>
          </cell>
          <cell r="B1">
            <v>96</v>
          </cell>
          <cell r="C1" t="str">
            <v>TT</v>
          </cell>
          <cell r="D1" t="str">
            <v xml:space="preserve"> T</v>
          </cell>
          <cell r="E1">
            <v>1</v>
          </cell>
          <cell r="F1">
            <v>11</v>
          </cell>
          <cell r="G1">
            <v>1</v>
          </cell>
          <cell r="H1">
            <v>1</v>
          </cell>
          <cell r="K1" t="str">
            <v>TT</v>
          </cell>
          <cell r="M1" t="str">
            <v>TTT</v>
          </cell>
          <cell r="Q1">
            <v>76068135</v>
          </cell>
          <cell r="R1">
            <v>5607104</v>
          </cell>
          <cell r="S1">
            <v>5588449</v>
          </cell>
          <cell r="T1">
            <v>6254691</v>
          </cell>
          <cell r="U1">
            <v>6922886</v>
          </cell>
          <cell r="W1">
            <v>6638162</v>
          </cell>
          <cell r="X1">
            <v>8176469</v>
          </cell>
          <cell r="Y1">
            <v>7705531</v>
          </cell>
          <cell r="Z1">
            <v>6188029</v>
          </cell>
          <cell r="AA1">
            <v>5986644</v>
          </cell>
        </row>
        <row r="2">
          <cell r="A2">
            <v>1</v>
          </cell>
          <cell r="B2">
            <v>96</v>
          </cell>
          <cell r="C2" t="str">
            <v>TT</v>
          </cell>
          <cell r="D2" t="str">
            <v xml:space="preserve"> T</v>
          </cell>
          <cell r="E2">
            <v>1</v>
          </cell>
          <cell r="F2">
            <v>11</v>
          </cell>
          <cell r="G2">
            <v>1</v>
          </cell>
          <cell r="H2">
            <v>1</v>
          </cell>
          <cell r="K2" t="str">
            <v>TT</v>
          </cell>
          <cell r="M2" t="str">
            <v>001</v>
          </cell>
          <cell r="Q2">
            <v>46094539</v>
          </cell>
          <cell r="R2">
            <v>4123924</v>
          </cell>
          <cell r="S2">
            <v>3817360</v>
          </cell>
          <cell r="T2">
            <v>3954926</v>
          </cell>
          <cell r="U2">
            <v>4245173</v>
          </cell>
          <cell r="W2">
            <v>3833923</v>
          </cell>
          <cell r="X2">
            <v>4347060</v>
          </cell>
          <cell r="Y2">
            <v>4392505</v>
          </cell>
          <cell r="Z2">
            <v>3874812</v>
          </cell>
          <cell r="AA2">
            <v>3662156</v>
          </cell>
        </row>
        <row r="3">
          <cell r="A3">
            <v>1</v>
          </cell>
          <cell r="B3">
            <v>96</v>
          </cell>
          <cell r="C3" t="str">
            <v>TT</v>
          </cell>
          <cell r="D3" t="str">
            <v xml:space="preserve"> T</v>
          </cell>
          <cell r="E3">
            <v>1</v>
          </cell>
          <cell r="F3">
            <v>11</v>
          </cell>
          <cell r="G3">
            <v>1</v>
          </cell>
          <cell r="H3">
            <v>1</v>
          </cell>
          <cell r="K3" t="str">
            <v>TT</v>
          </cell>
          <cell r="M3" t="str">
            <v>002</v>
          </cell>
          <cell r="Q3">
            <v>39974998</v>
          </cell>
          <cell r="R3">
            <v>3641769</v>
          </cell>
          <cell r="S3">
            <v>3344679</v>
          </cell>
          <cell r="T3">
            <v>3449659</v>
          </cell>
          <cell r="U3">
            <v>3847192</v>
          </cell>
          <cell r="W3">
            <v>3365040</v>
          </cell>
          <cell r="X3">
            <v>3437720</v>
          </cell>
          <cell r="Y3">
            <v>3740402</v>
          </cell>
          <cell r="Z3">
            <v>3472859</v>
          </cell>
          <cell r="AA3">
            <v>3289088</v>
          </cell>
        </row>
        <row r="4">
          <cell r="A4">
            <v>1</v>
          </cell>
          <cell r="B4">
            <v>96</v>
          </cell>
          <cell r="C4" t="str">
            <v>TT</v>
          </cell>
          <cell r="D4" t="str">
            <v xml:space="preserve"> T</v>
          </cell>
          <cell r="E4">
            <v>1</v>
          </cell>
          <cell r="F4">
            <v>11</v>
          </cell>
          <cell r="G4">
            <v>1</v>
          </cell>
          <cell r="H4">
            <v>1</v>
          </cell>
          <cell r="K4" t="str">
            <v>TT</v>
          </cell>
          <cell r="M4" t="str">
            <v>003</v>
          </cell>
          <cell r="Q4">
            <v>28589138</v>
          </cell>
          <cell r="R4">
            <v>2612739</v>
          </cell>
          <cell r="S4">
            <v>2425427</v>
          </cell>
          <cell r="T4">
            <v>2421687</v>
          </cell>
          <cell r="U4">
            <v>2832726</v>
          </cell>
          <cell r="W4">
            <v>2429383</v>
          </cell>
          <cell r="X4">
            <v>2491314</v>
          </cell>
          <cell r="Y4">
            <v>2640387</v>
          </cell>
          <cell r="Z4">
            <v>2529823</v>
          </cell>
          <cell r="AA4">
            <v>2292124</v>
          </cell>
        </row>
        <row r="5">
          <cell r="A5">
            <v>1</v>
          </cell>
          <cell r="B5">
            <v>96</v>
          </cell>
          <cell r="C5" t="str">
            <v>TT</v>
          </cell>
          <cell r="D5" t="str">
            <v xml:space="preserve"> T</v>
          </cell>
          <cell r="E5">
            <v>1</v>
          </cell>
          <cell r="F5">
            <v>11</v>
          </cell>
          <cell r="G5">
            <v>1</v>
          </cell>
          <cell r="H5">
            <v>1</v>
          </cell>
          <cell r="K5" t="str">
            <v>TT</v>
          </cell>
          <cell r="M5" t="str">
            <v>004</v>
          </cell>
          <cell r="Q5">
            <v>2454436</v>
          </cell>
          <cell r="R5">
            <v>226661</v>
          </cell>
          <cell r="S5">
            <v>192633</v>
          </cell>
          <cell r="T5">
            <v>258781</v>
          </cell>
          <cell r="U5">
            <v>206587</v>
          </cell>
          <cell r="W5">
            <v>180927</v>
          </cell>
          <cell r="X5">
            <v>207656</v>
          </cell>
          <cell r="Y5">
            <v>227638</v>
          </cell>
          <cell r="Z5">
            <v>202373</v>
          </cell>
          <cell r="AA5">
            <v>218200</v>
          </cell>
        </row>
        <row r="6">
          <cell r="A6">
            <v>1</v>
          </cell>
          <cell r="B6">
            <v>96</v>
          </cell>
          <cell r="C6" t="str">
            <v>TT</v>
          </cell>
          <cell r="D6" t="str">
            <v xml:space="preserve"> T</v>
          </cell>
          <cell r="E6">
            <v>1</v>
          </cell>
          <cell r="F6">
            <v>11</v>
          </cell>
          <cell r="G6">
            <v>1</v>
          </cell>
          <cell r="H6">
            <v>1</v>
          </cell>
          <cell r="K6" t="str">
            <v>TT</v>
          </cell>
          <cell r="M6" t="str">
            <v>005</v>
          </cell>
          <cell r="Q6">
            <v>6064431</v>
          </cell>
          <cell r="R6">
            <v>572311</v>
          </cell>
          <cell r="S6">
            <v>494938</v>
          </cell>
          <cell r="T6">
            <v>555532</v>
          </cell>
          <cell r="U6">
            <v>472239</v>
          </cell>
          <cell r="W6">
            <v>518550</v>
          </cell>
          <cell r="X6">
            <v>512547</v>
          </cell>
          <cell r="Y6">
            <v>593151</v>
          </cell>
          <cell r="Z6">
            <v>491704</v>
          </cell>
          <cell r="AA6">
            <v>507728</v>
          </cell>
        </row>
        <row r="7">
          <cell r="A7">
            <v>1</v>
          </cell>
          <cell r="B7">
            <v>96</v>
          </cell>
          <cell r="C7" t="str">
            <v>TT</v>
          </cell>
          <cell r="D7" t="str">
            <v xml:space="preserve"> T</v>
          </cell>
          <cell r="E7">
            <v>1</v>
          </cell>
          <cell r="F7">
            <v>11</v>
          </cell>
          <cell r="G7">
            <v>1</v>
          </cell>
          <cell r="H7">
            <v>1</v>
          </cell>
          <cell r="K7" t="str">
            <v>TT</v>
          </cell>
          <cell r="M7" t="str">
            <v>006</v>
          </cell>
          <cell r="Q7">
            <v>2866992</v>
          </cell>
          <cell r="R7">
            <v>230059</v>
          </cell>
          <cell r="S7">
            <v>231680</v>
          </cell>
          <cell r="T7">
            <v>213659</v>
          </cell>
          <cell r="U7">
            <v>335639</v>
          </cell>
          <cell r="W7">
            <v>236179</v>
          </cell>
          <cell r="X7">
            <v>226204</v>
          </cell>
          <cell r="Y7">
            <v>279226</v>
          </cell>
          <cell r="Z7">
            <v>248960</v>
          </cell>
          <cell r="AA7">
            <v>271036</v>
          </cell>
        </row>
        <row r="8">
          <cell r="A8">
            <v>1</v>
          </cell>
          <cell r="B8">
            <v>96</v>
          </cell>
          <cell r="C8" t="str">
            <v>TT</v>
          </cell>
          <cell r="D8" t="str">
            <v xml:space="preserve"> T</v>
          </cell>
          <cell r="E8">
            <v>1</v>
          </cell>
          <cell r="F8">
            <v>11</v>
          </cell>
          <cell r="G8">
            <v>1</v>
          </cell>
          <cell r="H8">
            <v>1</v>
          </cell>
          <cell r="K8" t="str">
            <v>TT</v>
          </cell>
          <cell r="M8" t="str">
            <v>007</v>
          </cell>
          <cell r="Q8">
            <v>6119541</v>
          </cell>
          <cell r="R8">
            <v>482155</v>
          </cell>
          <cell r="S8">
            <v>472681</v>
          </cell>
          <cell r="T8">
            <v>505268</v>
          </cell>
          <cell r="U8">
            <v>397981</v>
          </cell>
          <cell r="W8">
            <v>468883</v>
          </cell>
          <cell r="X8">
            <v>909341</v>
          </cell>
          <cell r="Y8">
            <v>652104</v>
          </cell>
          <cell r="Z8">
            <v>401953</v>
          </cell>
          <cell r="AA8">
            <v>373067</v>
          </cell>
        </row>
        <row r="9">
          <cell r="A9">
            <v>1</v>
          </cell>
          <cell r="B9">
            <v>96</v>
          </cell>
          <cell r="C9" t="str">
            <v>TT</v>
          </cell>
          <cell r="D9" t="str">
            <v xml:space="preserve"> T</v>
          </cell>
          <cell r="E9">
            <v>1</v>
          </cell>
          <cell r="F9">
            <v>11</v>
          </cell>
          <cell r="G9">
            <v>1</v>
          </cell>
          <cell r="H9">
            <v>1</v>
          </cell>
          <cell r="K9" t="str">
            <v>TT</v>
          </cell>
          <cell r="M9" t="str">
            <v>008</v>
          </cell>
          <cell r="Q9">
            <v>29973596</v>
          </cell>
          <cell r="R9">
            <v>1483179</v>
          </cell>
          <cell r="S9">
            <v>1771089</v>
          </cell>
          <cell r="T9">
            <v>2299765</v>
          </cell>
          <cell r="U9">
            <v>2677713</v>
          </cell>
          <cell r="W9">
            <v>2804238</v>
          </cell>
          <cell r="X9">
            <v>3829409</v>
          </cell>
          <cell r="Y9">
            <v>3313026</v>
          </cell>
          <cell r="Z9">
            <v>2313217</v>
          </cell>
          <cell r="AA9">
            <v>2324488</v>
          </cell>
        </row>
        <row r="10">
          <cell r="A10">
            <v>1</v>
          </cell>
          <cell r="B10">
            <v>96</v>
          </cell>
          <cell r="C10" t="str">
            <v>TT</v>
          </cell>
          <cell r="D10" t="str">
            <v xml:space="preserve"> T</v>
          </cell>
          <cell r="E10">
            <v>1</v>
          </cell>
          <cell r="F10">
            <v>11</v>
          </cell>
          <cell r="G10">
            <v>1</v>
          </cell>
          <cell r="H10">
            <v>1</v>
          </cell>
          <cell r="K10" t="str">
            <v>TT</v>
          </cell>
          <cell r="M10" t="str">
            <v>009</v>
          </cell>
          <cell r="Q10">
            <v>5598237</v>
          </cell>
          <cell r="R10">
            <v>275406</v>
          </cell>
          <cell r="S10">
            <v>313013</v>
          </cell>
          <cell r="T10">
            <v>441250</v>
          </cell>
          <cell r="U10">
            <v>482797</v>
          </cell>
          <cell r="W10">
            <v>510328</v>
          </cell>
          <cell r="X10">
            <v>794768</v>
          </cell>
          <cell r="Y10">
            <v>598234</v>
          </cell>
          <cell r="Z10">
            <v>404482</v>
          </cell>
          <cell r="AA10">
            <v>387976</v>
          </cell>
        </row>
        <row r="11">
          <cell r="A11">
            <v>1</v>
          </cell>
          <cell r="B11">
            <v>96</v>
          </cell>
          <cell r="C11" t="str">
            <v>TT</v>
          </cell>
          <cell r="D11" t="str">
            <v xml:space="preserve"> T</v>
          </cell>
          <cell r="E11">
            <v>1</v>
          </cell>
          <cell r="F11">
            <v>11</v>
          </cell>
          <cell r="G11">
            <v>1</v>
          </cell>
          <cell r="H11">
            <v>1</v>
          </cell>
          <cell r="K11" t="str">
            <v>TT</v>
          </cell>
          <cell r="M11" t="str">
            <v>010</v>
          </cell>
          <cell r="Q11">
            <v>1321142</v>
          </cell>
          <cell r="R11">
            <v>73839</v>
          </cell>
          <cell r="S11">
            <v>52775</v>
          </cell>
          <cell r="T11">
            <v>93716</v>
          </cell>
          <cell r="U11">
            <v>115143</v>
          </cell>
          <cell r="W11">
            <v>91441</v>
          </cell>
          <cell r="X11">
            <v>159467</v>
          </cell>
          <cell r="Y11">
            <v>109714</v>
          </cell>
          <cell r="Z11">
            <v>99734</v>
          </cell>
          <cell r="AA11">
            <v>79574</v>
          </cell>
        </row>
        <row r="12">
          <cell r="A12">
            <v>1</v>
          </cell>
          <cell r="B12">
            <v>96</v>
          </cell>
          <cell r="C12" t="str">
            <v>TT</v>
          </cell>
          <cell r="D12" t="str">
            <v xml:space="preserve"> T</v>
          </cell>
          <cell r="E12">
            <v>1</v>
          </cell>
          <cell r="F12">
            <v>11</v>
          </cell>
          <cell r="G12">
            <v>1</v>
          </cell>
          <cell r="H12">
            <v>1</v>
          </cell>
          <cell r="K12" t="str">
            <v>TT</v>
          </cell>
          <cell r="M12" t="str">
            <v>011</v>
          </cell>
          <cell r="Q12">
            <v>4277095</v>
          </cell>
          <cell r="R12">
            <v>201567</v>
          </cell>
          <cell r="S12">
            <v>260237</v>
          </cell>
          <cell r="T12">
            <v>347534</v>
          </cell>
          <cell r="U12">
            <v>367653</v>
          </cell>
          <cell r="W12">
            <v>418888</v>
          </cell>
          <cell r="X12">
            <v>635301</v>
          </cell>
          <cell r="Y12">
            <v>488520</v>
          </cell>
          <cell r="Z12">
            <v>304748</v>
          </cell>
          <cell r="AA12">
            <v>308402</v>
          </cell>
        </row>
        <row r="13">
          <cell r="A13">
            <v>1</v>
          </cell>
          <cell r="B13">
            <v>96</v>
          </cell>
          <cell r="C13" t="str">
            <v>TT</v>
          </cell>
          <cell r="D13" t="str">
            <v xml:space="preserve"> T</v>
          </cell>
          <cell r="E13">
            <v>1</v>
          </cell>
          <cell r="F13">
            <v>11</v>
          </cell>
          <cell r="G13">
            <v>1</v>
          </cell>
          <cell r="H13">
            <v>1</v>
          </cell>
          <cell r="K13" t="str">
            <v>TT</v>
          </cell>
          <cell r="M13" t="str">
            <v>012</v>
          </cell>
          <cell r="Q13">
            <v>24375360</v>
          </cell>
          <cell r="R13">
            <v>1207773</v>
          </cell>
          <cell r="S13">
            <v>1458077</v>
          </cell>
          <cell r="T13">
            <v>1858515</v>
          </cell>
          <cell r="U13">
            <v>2194916</v>
          </cell>
          <cell r="W13">
            <v>2293910</v>
          </cell>
          <cell r="X13">
            <v>3034641</v>
          </cell>
          <cell r="Y13">
            <v>2714792</v>
          </cell>
          <cell r="Z13">
            <v>1908735</v>
          </cell>
          <cell r="AA13">
            <v>1936511</v>
          </cell>
        </row>
        <row r="14">
          <cell r="A14">
            <v>1</v>
          </cell>
          <cell r="B14">
            <v>96</v>
          </cell>
          <cell r="C14" t="str">
            <v>TT</v>
          </cell>
          <cell r="D14" t="str">
            <v xml:space="preserve"> T</v>
          </cell>
          <cell r="E14">
            <v>1</v>
          </cell>
          <cell r="F14">
            <v>11</v>
          </cell>
          <cell r="G14">
            <v>1</v>
          </cell>
          <cell r="H14">
            <v>1</v>
          </cell>
          <cell r="K14" t="str">
            <v>TT</v>
          </cell>
          <cell r="M14" t="str">
            <v>013</v>
          </cell>
          <cell r="Q14">
            <v>18595961</v>
          </cell>
          <cell r="R14">
            <v>929740</v>
          </cell>
          <cell r="S14">
            <v>1137625</v>
          </cell>
          <cell r="T14">
            <v>1467951</v>
          </cell>
          <cell r="U14">
            <v>1658495</v>
          </cell>
          <cell r="W14">
            <v>1855752</v>
          </cell>
          <cell r="X14">
            <v>2245834</v>
          </cell>
          <cell r="Y14">
            <v>1935490</v>
          </cell>
          <cell r="Z14">
            <v>1477061</v>
          </cell>
          <cell r="AA14">
            <v>1522805</v>
          </cell>
        </row>
        <row r="15">
          <cell r="A15">
            <v>1</v>
          </cell>
          <cell r="B15">
            <v>96</v>
          </cell>
          <cell r="C15" t="str">
            <v>TT</v>
          </cell>
          <cell r="D15" t="str">
            <v xml:space="preserve"> T</v>
          </cell>
          <cell r="E15">
            <v>1</v>
          </cell>
          <cell r="F15">
            <v>11</v>
          </cell>
          <cell r="G15">
            <v>1</v>
          </cell>
          <cell r="H15">
            <v>1</v>
          </cell>
          <cell r="K15" t="str">
            <v>TT</v>
          </cell>
          <cell r="M15" t="str">
            <v>014</v>
          </cell>
          <cell r="Q15">
            <v>5779399</v>
          </cell>
          <cell r="R15">
            <v>278033</v>
          </cell>
          <cell r="S15">
            <v>320451</v>
          </cell>
          <cell r="T15">
            <v>390564</v>
          </cell>
          <cell r="U15">
            <v>536421</v>
          </cell>
          <cell r="W15">
            <v>438158</v>
          </cell>
          <cell r="X15">
            <v>788807</v>
          </cell>
          <cell r="Y15">
            <v>779301</v>
          </cell>
          <cell r="Z15">
            <v>431673</v>
          </cell>
          <cell r="AA15">
            <v>413707</v>
          </cell>
        </row>
        <row r="16">
          <cell r="A16">
            <v>1</v>
          </cell>
          <cell r="B16">
            <v>96</v>
          </cell>
          <cell r="C16" t="str">
            <v>TT</v>
          </cell>
          <cell r="D16" t="str">
            <v xml:space="preserve"> T</v>
          </cell>
          <cell r="E16">
            <v>1</v>
          </cell>
          <cell r="F16">
            <v>11</v>
          </cell>
          <cell r="G16">
            <v>1</v>
          </cell>
          <cell r="H16">
            <v>1</v>
          </cell>
          <cell r="K16" t="str">
            <v>TT</v>
          </cell>
          <cell r="M16" t="str">
            <v>015</v>
          </cell>
          <cell r="Q16">
            <v>45573234</v>
          </cell>
          <cell r="R16">
            <v>3917176</v>
          </cell>
          <cell r="S16">
            <v>3657691</v>
          </cell>
          <cell r="T16">
            <v>3890909</v>
          </cell>
          <cell r="U16">
            <v>4329989</v>
          </cell>
          <cell r="W16">
            <v>3875369</v>
          </cell>
          <cell r="X16">
            <v>4232488</v>
          </cell>
          <cell r="Y16">
            <v>4338636</v>
          </cell>
          <cell r="Z16">
            <v>3877341</v>
          </cell>
          <cell r="AA16">
            <v>3677065</v>
          </cell>
        </row>
        <row r="17">
          <cell r="A17">
            <v>2</v>
          </cell>
          <cell r="B17">
            <v>96</v>
          </cell>
          <cell r="C17" t="str">
            <v>TT</v>
          </cell>
          <cell r="D17" t="str">
            <v xml:space="preserve"> T</v>
          </cell>
          <cell r="E17">
            <v>1</v>
          </cell>
          <cell r="F17">
            <v>11</v>
          </cell>
          <cell r="G17">
            <v>1</v>
          </cell>
          <cell r="H17">
            <v>1</v>
          </cell>
          <cell r="K17" t="str">
            <v>TT</v>
          </cell>
          <cell r="M17" t="str">
            <v>016</v>
          </cell>
          <cell r="Q17">
            <v>30494901</v>
          </cell>
          <cell r="R17">
            <v>1689928</v>
          </cell>
          <cell r="S17">
            <v>1930758</v>
          </cell>
          <cell r="T17">
            <v>2363783</v>
          </cell>
          <cell r="U17">
            <v>2592897</v>
          </cell>
          <cell r="W17">
            <v>2762793</v>
          </cell>
          <cell r="X17">
            <v>3943981</v>
          </cell>
          <cell r="Y17">
            <v>3366895</v>
          </cell>
          <cell r="Z17">
            <v>2310687</v>
          </cell>
          <cell r="AA17">
            <v>2309579</v>
          </cell>
        </row>
        <row r="18">
          <cell r="A18">
            <v>2</v>
          </cell>
          <cell r="B18">
            <v>96</v>
          </cell>
          <cell r="C18" t="str">
            <v>TT</v>
          </cell>
          <cell r="D18" t="str">
            <v xml:space="preserve"> T</v>
          </cell>
          <cell r="E18">
            <v>1</v>
          </cell>
          <cell r="F18">
            <v>11</v>
          </cell>
          <cell r="G18">
            <v>1</v>
          </cell>
          <cell r="H18">
            <v>1</v>
          </cell>
          <cell r="K18" t="str">
            <v>T0</v>
          </cell>
          <cell r="M18" t="str">
            <v>TTT</v>
          </cell>
          <cell r="Q18">
            <v>4515229</v>
          </cell>
          <cell r="R18">
            <v>318324</v>
          </cell>
          <cell r="S18">
            <v>465817</v>
          </cell>
          <cell r="T18">
            <v>549531</v>
          </cell>
          <cell r="U18">
            <v>566449</v>
          </cell>
          <cell r="W18">
            <v>469013</v>
          </cell>
          <cell r="X18">
            <v>468855</v>
          </cell>
          <cell r="Y18">
            <v>391517</v>
          </cell>
          <cell r="Z18">
            <v>313309</v>
          </cell>
          <cell r="AA18">
            <v>182538</v>
          </cell>
        </row>
        <row r="19">
          <cell r="A19">
            <v>2</v>
          </cell>
          <cell r="B19">
            <v>96</v>
          </cell>
          <cell r="C19" t="str">
            <v>TT</v>
          </cell>
          <cell r="D19" t="str">
            <v xml:space="preserve"> T</v>
          </cell>
          <cell r="E19">
            <v>1</v>
          </cell>
          <cell r="F19">
            <v>11</v>
          </cell>
          <cell r="G19">
            <v>1</v>
          </cell>
          <cell r="H19">
            <v>1</v>
          </cell>
          <cell r="K19" t="str">
            <v>T1</v>
          </cell>
          <cell r="M19" t="str">
            <v>TTT</v>
          </cell>
          <cell r="Q19">
            <v>7054958</v>
          </cell>
          <cell r="R19">
            <v>530833</v>
          </cell>
          <cell r="S19">
            <v>473779</v>
          </cell>
          <cell r="T19">
            <v>692475</v>
          </cell>
          <cell r="U19">
            <v>729273</v>
          </cell>
          <cell r="W19">
            <v>653749</v>
          </cell>
          <cell r="X19">
            <v>759577</v>
          </cell>
          <cell r="Y19">
            <v>751406</v>
          </cell>
          <cell r="Z19">
            <v>526286</v>
          </cell>
          <cell r="AA19">
            <v>516739</v>
          </cell>
        </row>
        <row r="20">
          <cell r="A20">
            <v>2</v>
          </cell>
          <cell r="B20">
            <v>96</v>
          </cell>
          <cell r="C20" t="str">
            <v>TT</v>
          </cell>
          <cell r="D20" t="str">
            <v xml:space="preserve"> T</v>
          </cell>
          <cell r="E20">
            <v>1</v>
          </cell>
          <cell r="F20">
            <v>11</v>
          </cell>
          <cell r="G20">
            <v>1</v>
          </cell>
          <cell r="H20">
            <v>1</v>
          </cell>
          <cell r="K20" t="str">
            <v>T2</v>
          </cell>
          <cell r="M20" t="str">
            <v>TTT</v>
          </cell>
          <cell r="Q20">
            <v>7119194</v>
          </cell>
          <cell r="R20">
            <v>517486</v>
          </cell>
          <cell r="S20">
            <v>468223</v>
          </cell>
          <cell r="T20">
            <v>562305</v>
          </cell>
          <cell r="U20">
            <v>627271</v>
          </cell>
          <cell r="W20">
            <v>627784</v>
          </cell>
          <cell r="X20">
            <v>668477</v>
          </cell>
          <cell r="Y20">
            <v>730759</v>
          </cell>
          <cell r="Z20">
            <v>592593</v>
          </cell>
          <cell r="AA20">
            <v>564747</v>
          </cell>
        </row>
        <row r="21">
          <cell r="A21">
            <v>2</v>
          </cell>
          <cell r="B21">
            <v>96</v>
          </cell>
          <cell r="C21" t="str">
            <v>TT</v>
          </cell>
          <cell r="D21" t="str">
            <v xml:space="preserve"> T</v>
          </cell>
          <cell r="E21">
            <v>1</v>
          </cell>
          <cell r="F21">
            <v>11</v>
          </cell>
          <cell r="G21">
            <v>1</v>
          </cell>
          <cell r="H21">
            <v>1</v>
          </cell>
          <cell r="K21" t="str">
            <v>T3</v>
          </cell>
          <cell r="M21" t="str">
            <v>TTT</v>
          </cell>
          <cell r="Q21">
            <v>17410470</v>
          </cell>
          <cell r="R21">
            <v>1394845</v>
          </cell>
          <cell r="S21">
            <v>1459852</v>
          </cell>
          <cell r="T21">
            <v>1358508</v>
          </cell>
          <cell r="U21">
            <v>1439870</v>
          </cell>
          <cell r="W21">
            <v>1485155</v>
          </cell>
          <cell r="X21">
            <v>1693191</v>
          </cell>
          <cell r="Y21">
            <v>1819518</v>
          </cell>
          <cell r="Z21">
            <v>1312364</v>
          </cell>
          <cell r="AA21">
            <v>1365872</v>
          </cell>
        </row>
        <row r="22">
          <cell r="A22">
            <v>2</v>
          </cell>
          <cell r="B22">
            <v>96</v>
          </cell>
          <cell r="C22" t="str">
            <v>TT</v>
          </cell>
          <cell r="D22" t="str">
            <v xml:space="preserve"> T</v>
          </cell>
          <cell r="E22">
            <v>1</v>
          </cell>
          <cell r="F22">
            <v>11</v>
          </cell>
          <cell r="G22">
            <v>1</v>
          </cell>
          <cell r="H22">
            <v>1</v>
          </cell>
          <cell r="K22" t="str">
            <v>T4</v>
          </cell>
          <cell r="M22" t="str">
            <v>TTT</v>
          </cell>
          <cell r="Q22">
            <v>4494801</v>
          </cell>
          <cell r="R22">
            <v>347965</v>
          </cell>
          <cell r="S22">
            <v>361323</v>
          </cell>
          <cell r="T22">
            <v>441154</v>
          </cell>
          <cell r="U22">
            <v>442854</v>
          </cell>
          <cell r="W22">
            <v>422654</v>
          </cell>
          <cell r="X22">
            <v>494800</v>
          </cell>
          <cell r="Y22">
            <v>421299</v>
          </cell>
          <cell r="Z22">
            <v>335956</v>
          </cell>
          <cell r="AA22">
            <v>288641</v>
          </cell>
        </row>
        <row r="23">
          <cell r="A23">
            <v>2</v>
          </cell>
          <cell r="B23">
            <v>96</v>
          </cell>
          <cell r="C23" t="str">
            <v>TT</v>
          </cell>
          <cell r="D23" t="str">
            <v xml:space="preserve"> T</v>
          </cell>
          <cell r="E23">
            <v>1</v>
          </cell>
          <cell r="F23">
            <v>11</v>
          </cell>
          <cell r="G23">
            <v>1</v>
          </cell>
          <cell r="H23">
            <v>1</v>
          </cell>
          <cell r="K23" t="str">
            <v>T5</v>
          </cell>
          <cell r="M23" t="str">
            <v>TTT</v>
          </cell>
          <cell r="Q23">
            <v>8442782</v>
          </cell>
          <cell r="R23">
            <v>547882</v>
          </cell>
          <cell r="S23">
            <v>597043</v>
          </cell>
          <cell r="T23">
            <v>653042</v>
          </cell>
          <cell r="U23">
            <v>769912</v>
          </cell>
          <cell r="W23">
            <v>719263</v>
          </cell>
          <cell r="X23">
            <v>1008900</v>
          </cell>
          <cell r="Y23">
            <v>895901</v>
          </cell>
          <cell r="Z23">
            <v>733088</v>
          </cell>
          <cell r="AA23">
            <v>644881</v>
          </cell>
        </row>
        <row r="24">
          <cell r="A24">
            <v>2</v>
          </cell>
          <cell r="B24">
            <v>96</v>
          </cell>
          <cell r="C24" t="str">
            <v>TT</v>
          </cell>
          <cell r="D24" t="str">
            <v xml:space="preserve"> T</v>
          </cell>
          <cell r="E24">
            <v>1</v>
          </cell>
          <cell r="F24">
            <v>11</v>
          </cell>
          <cell r="G24">
            <v>1</v>
          </cell>
          <cell r="H24">
            <v>1</v>
          </cell>
          <cell r="K24" t="str">
            <v>T6</v>
          </cell>
          <cell r="M24" t="str">
            <v>TTT</v>
          </cell>
          <cell r="Q24">
            <v>11726919</v>
          </cell>
          <cell r="R24">
            <v>923105</v>
          </cell>
          <cell r="S24">
            <v>792067</v>
          </cell>
          <cell r="T24">
            <v>930298</v>
          </cell>
          <cell r="U24">
            <v>1040713</v>
          </cell>
          <cell r="W24">
            <v>911802</v>
          </cell>
          <cell r="X24">
            <v>1341577</v>
          </cell>
          <cell r="Y24">
            <v>1071973</v>
          </cell>
          <cell r="Z24">
            <v>1016899</v>
          </cell>
          <cell r="AA24">
            <v>1015193</v>
          </cell>
        </row>
        <row r="25">
          <cell r="A25">
            <v>2</v>
          </cell>
          <cell r="B25">
            <v>96</v>
          </cell>
          <cell r="C25" t="str">
            <v>TT</v>
          </cell>
          <cell r="D25" t="str">
            <v xml:space="preserve"> T</v>
          </cell>
          <cell r="E25">
            <v>1</v>
          </cell>
          <cell r="F25">
            <v>11</v>
          </cell>
          <cell r="G25">
            <v>1</v>
          </cell>
          <cell r="H25">
            <v>1</v>
          </cell>
          <cell r="K25" t="str">
            <v>T7</v>
          </cell>
          <cell r="M25" t="str">
            <v>TTT</v>
          </cell>
          <cell r="Q25">
            <v>4925150</v>
          </cell>
          <cell r="R25">
            <v>345300</v>
          </cell>
          <cell r="S25">
            <v>343089</v>
          </cell>
          <cell r="T25">
            <v>385563</v>
          </cell>
          <cell r="U25">
            <v>420160</v>
          </cell>
          <cell r="W25">
            <v>453158</v>
          </cell>
          <cell r="X25">
            <v>579653</v>
          </cell>
          <cell r="Y25">
            <v>479184</v>
          </cell>
          <cell r="Z25">
            <v>484315</v>
          </cell>
          <cell r="AA25">
            <v>397553</v>
          </cell>
        </row>
        <row r="26">
          <cell r="A26">
            <v>2</v>
          </cell>
          <cell r="B26">
            <v>96</v>
          </cell>
          <cell r="C26" t="str">
            <v>TT</v>
          </cell>
          <cell r="D26" t="str">
            <v xml:space="preserve"> T</v>
          </cell>
          <cell r="E26">
            <v>1</v>
          </cell>
          <cell r="F26">
            <v>11</v>
          </cell>
          <cell r="G26">
            <v>1</v>
          </cell>
          <cell r="H26">
            <v>1</v>
          </cell>
          <cell r="K26" t="str">
            <v>T8</v>
          </cell>
          <cell r="M26" t="str">
            <v>TTT</v>
          </cell>
          <cell r="Q26">
            <v>2532644</v>
          </cell>
          <cell r="R26">
            <v>156514</v>
          </cell>
          <cell r="S26">
            <v>150869</v>
          </cell>
          <cell r="T26">
            <v>176481</v>
          </cell>
          <cell r="U26">
            <v>209852</v>
          </cell>
          <cell r="W26">
            <v>223259</v>
          </cell>
          <cell r="X26">
            <v>279460</v>
          </cell>
          <cell r="Y26">
            <v>258931</v>
          </cell>
          <cell r="Z26">
            <v>219254</v>
          </cell>
          <cell r="AA26">
            <v>271430</v>
          </cell>
        </row>
        <row r="27">
          <cell r="A27">
            <v>2</v>
          </cell>
          <cell r="B27">
            <v>96</v>
          </cell>
          <cell r="C27" t="str">
            <v>TT</v>
          </cell>
          <cell r="D27" t="str">
            <v xml:space="preserve"> T</v>
          </cell>
          <cell r="E27">
            <v>1</v>
          </cell>
          <cell r="F27">
            <v>11</v>
          </cell>
          <cell r="G27">
            <v>1</v>
          </cell>
          <cell r="H27">
            <v>1</v>
          </cell>
          <cell r="K27" t="str">
            <v>T9</v>
          </cell>
          <cell r="M27" t="str">
            <v>TTT</v>
          </cell>
          <cell r="Q27">
            <v>7845988</v>
          </cell>
          <cell r="R27">
            <v>524849</v>
          </cell>
          <cell r="S27">
            <v>476387</v>
          </cell>
          <cell r="T27">
            <v>505335</v>
          </cell>
          <cell r="U27">
            <v>676531</v>
          </cell>
          <cell r="W27">
            <v>672326</v>
          </cell>
          <cell r="X27">
            <v>881981</v>
          </cell>
          <cell r="Y27">
            <v>885044</v>
          </cell>
          <cell r="Z27">
            <v>653964</v>
          </cell>
          <cell r="AA27">
            <v>739050</v>
          </cell>
        </row>
        <row r="28">
          <cell r="A28">
            <v>1</v>
          </cell>
          <cell r="B28">
            <v>96</v>
          </cell>
          <cell r="C28" t="str">
            <v>TT</v>
          </cell>
          <cell r="D28" t="str">
            <v xml:space="preserve"> T</v>
          </cell>
          <cell r="E28">
            <v>1</v>
          </cell>
          <cell r="F28">
            <v>11</v>
          </cell>
          <cell r="G28">
            <v>1</v>
          </cell>
          <cell r="H28">
            <v>1</v>
          </cell>
          <cell r="K28" t="str">
            <v>T0</v>
          </cell>
          <cell r="M28" t="str">
            <v>TTT</v>
          </cell>
          <cell r="Q28">
            <v>4515229</v>
          </cell>
          <cell r="R28">
            <v>318324</v>
          </cell>
          <cell r="S28">
            <v>465817</v>
          </cell>
          <cell r="T28">
            <v>549531</v>
          </cell>
          <cell r="U28">
            <v>566449</v>
          </cell>
          <cell r="W28">
            <v>469013</v>
          </cell>
          <cell r="X28">
            <v>468855</v>
          </cell>
          <cell r="Y28">
            <v>391517</v>
          </cell>
          <cell r="Z28">
            <v>313309</v>
          </cell>
          <cell r="AA28">
            <v>182538</v>
          </cell>
        </row>
        <row r="29">
          <cell r="A29">
            <v>1</v>
          </cell>
          <cell r="B29">
            <v>96</v>
          </cell>
          <cell r="C29" t="str">
            <v>TT</v>
          </cell>
          <cell r="D29" t="str">
            <v xml:space="preserve"> T</v>
          </cell>
          <cell r="E29">
            <v>1</v>
          </cell>
          <cell r="F29">
            <v>11</v>
          </cell>
          <cell r="G29">
            <v>1</v>
          </cell>
          <cell r="H29">
            <v>1</v>
          </cell>
          <cell r="K29" t="str">
            <v>T0</v>
          </cell>
          <cell r="M29" t="str">
            <v>001</v>
          </cell>
          <cell r="Q29">
            <v>1944632</v>
          </cell>
          <cell r="R29">
            <v>187124</v>
          </cell>
          <cell r="S29">
            <v>222396</v>
          </cell>
          <cell r="T29">
            <v>203641</v>
          </cell>
          <cell r="U29">
            <v>248562</v>
          </cell>
          <cell r="W29">
            <v>192487</v>
          </cell>
          <cell r="X29">
            <v>165047</v>
          </cell>
          <cell r="Y29">
            <v>200405</v>
          </cell>
          <cell r="Z29">
            <v>166337</v>
          </cell>
          <cell r="AA29">
            <v>110552</v>
          </cell>
        </row>
        <row r="30">
          <cell r="A30">
            <v>1</v>
          </cell>
          <cell r="B30">
            <v>96</v>
          </cell>
          <cell r="C30" t="str">
            <v>TT</v>
          </cell>
          <cell r="D30" t="str">
            <v xml:space="preserve"> T</v>
          </cell>
          <cell r="E30">
            <v>1</v>
          </cell>
          <cell r="F30">
            <v>11</v>
          </cell>
          <cell r="G30">
            <v>1</v>
          </cell>
          <cell r="H30">
            <v>1</v>
          </cell>
          <cell r="K30" t="str">
            <v>T0</v>
          </cell>
          <cell r="M30" t="str">
            <v>002</v>
          </cell>
          <cell r="Q30">
            <v>1741771</v>
          </cell>
          <cell r="R30">
            <v>179757</v>
          </cell>
          <cell r="S30">
            <v>189517</v>
          </cell>
          <cell r="T30">
            <v>180024</v>
          </cell>
          <cell r="U30">
            <v>218646</v>
          </cell>
          <cell r="W30">
            <v>169697</v>
          </cell>
          <cell r="X30">
            <v>140400</v>
          </cell>
          <cell r="Y30">
            <v>178249</v>
          </cell>
          <cell r="Z30">
            <v>152758</v>
          </cell>
          <cell r="AA30">
            <v>101430</v>
          </cell>
        </row>
        <row r="31">
          <cell r="A31">
            <v>1</v>
          </cell>
          <cell r="B31">
            <v>96</v>
          </cell>
          <cell r="C31" t="str">
            <v>TT</v>
          </cell>
          <cell r="D31" t="str">
            <v xml:space="preserve"> T</v>
          </cell>
          <cell r="E31">
            <v>1</v>
          </cell>
          <cell r="F31">
            <v>11</v>
          </cell>
          <cell r="G31">
            <v>1</v>
          </cell>
          <cell r="H31">
            <v>1</v>
          </cell>
          <cell r="K31" t="str">
            <v>T0</v>
          </cell>
          <cell r="M31" t="str">
            <v>003</v>
          </cell>
          <cell r="Q31">
            <v>1240737</v>
          </cell>
          <cell r="R31">
            <v>130143</v>
          </cell>
          <cell r="S31">
            <v>131272</v>
          </cell>
          <cell r="T31">
            <v>124680</v>
          </cell>
          <cell r="U31">
            <v>148520</v>
          </cell>
          <cell r="W31">
            <v>108382</v>
          </cell>
          <cell r="X31">
            <v>106281</v>
          </cell>
          <cell r="Y31">
            <v>136782</v>
          </cell>
          <cell r="Z31">
            <v>115457</v>
          </cell>
          <cell r="AA31">
            <v>74371</v>
          </cell>
        </row>
        <row r="32">
          <cell r="A32">
            <v>1</v>
          </cell>
          <cell r="B32">
            <v>96</v>
          </cell>
          <cell r="C32" t="str">
            <v>TT</v>
          </cell>
          <cell r="D32" t="str">
            <v xml:space="preserve"> T</v>
          </cell>
          <cell r="E32">
            <v>1</v>
          </cell>
          <cell r="F32">
            <v>11</v>
          </cell>
          <cell r="G32">
            <v>1</v>
          </cell>
          <cell r="H32">
            <v>1</v>
          </cell>
          <cell r="K32" t="str">
            <v>T0</v>
          </cell>
          <cell r="M32" t="str">
            <v>004</v>
          </cell>
          <cell r="Q32">
            <v>62437</v>
          </cell>
          <cell r="R32">
            <v>8099</v>
          </cell>
          <cell r="S32">
            <v>11388</v>
          </cell>
          <cell r="T32">
            <v>4579</v>
          </cell>
          <cell r="U32">
            <v>5895</v>
          </cell>
          <cell r="W32">
            <v>5831</v>
          </cell>
          <cell r="X32">
            <v>3711</v>
          </cell>
          <cell r="Y32">
            <v>4959</v>
          </cell>
          <cell r="Z32">
            <v>3854</v>
          </cell>
          <cell r="AA32">
            <v>2823</v>
          </cell>
        </row>
        <row r="33">
          <cell r="A33">
            <v>1</v>
          </cell>
          <cell r="B33">
            <v>96</v>
          </cell>
          <cell r="C33" t="str">
            <v>TT</v>
          </cell>
          <cell r="D33" t="str">
            <v xml:space="preserve"> T</v>
          </cell>
          <cell r="E33">
            <v>1</v>
          </cell>
          <cell r="F33">
            <v>11</v>
          </cell>
          <cell r="G33">
            <v>1</v>
          </cell>
          <cell r="H33">
            <v>1</v>
          </cell>
          <cell r="K33" t="str">
            <v>T0</v>
          </cell>
          <cell r="M33" t="str">
            <v>005</v>
          </cell>
          <cell r="Q33">
            <v>288462</v>
          </cell>
          <cell r="R33">
            <v>22766</v>
          </cell>
          <cell r="S33">
            <v>30864</v>
          </cell>
          <cell r="T33">
            <v>34998</v>
          </cell>
          <cell r="U33">
            <v>37164</v>
          </cell>
          <cell r="W33">
            <v>41159</v>
          </cell>
          <cell r="X33">
            <v>18346</v>
          </cell>
          <cell r="Y33">
            <v>24986</v>
          </cell>
          <cell r="Z33">
            <v>24646</v>
          </cell>
          <cell r="AA33">
            <v>16593</v>
          </cell>
        </row>
        <row r="34">
          <cell r="A34">
            <v>1</v>
          </cell>
          <cell r="B34">
            <v>96</v>
          </cell>
          <cell r="C34" t="str">
            <v>TT</v>
          </cell>
          <cell r="D34" t="str">
            <v xml:space="preserve"> T</v>
          </cell>
          <cell r="E34">
            <v>1</v>
          </cell>
          <cell r="F34">
            <v>11</v>
          </cell>
          <cell r="G34">
            <v>1</v>
          </cell>
          <cell r="H34">
            <v>1</v>
          </cell>
          <cell r="K34" t="str">
            <v>T0</v>
          </cell>
          <cell r="M34" t="str">
            <v>006</v>
          </cell>
          <cell r="Q34">
            <v>150135</v>
          </cell>
          <cell r="R34">
            <v>18750</v>
          </cell>
          <cell r="S34">
            <v>15993</v>
          </cell>
          <cell r="T34">
            <v>15768</v>
          </cell>
          <cell r="U34">
            <v>27068</v>
          </cell>
          <cell r="W34">
            <v>14325</v>
          </cell>
          <cell r="X34">
            <v>12062</v>
          </cell>
          <cell r="Y34">
            <v>11523</v>
          </cell>
          <cell r="Z34">
            <v>8802</v>
          </cell>
          <cell r="AA34">
            <v>7643</v>
          </cell>
        </row>
        <row r="35">
          <cell r="A35">
            <v>1</v>
          </cell>
          <cell r="B35">
            <v>96</v>
          </cell>
          <cell r="C35" t="str">
            <v>TT</v>
          </cell>
          <cell r="D35" t="str">
            <v xml:space="preserve"> T</v>
          </cell>
          <cell r="E35">
            <v>1</v>
          </cell>
          <cell r="F35">
            <v>11</v>
          </cell>
          <cell r="G35">
            <v>1</v>
          </cell>
          <cell r="H35">
            <v>1</v>
          </cell>
          <cell r="K35" t="str">
            <v>T0</v>
          </cell>
          <cell r="M35" t="str">
            <v>007</v>
          </cell>
          <cell r="Q35">
            <v>202861</v>
          </cell>
          <cell r="R35">
            <v>7367</v>
          </cell>
          <cell r="S35">
            <v>32879</v>
          </cell>
          <cell r="T35">
            <v>23617</v>
          </cell>
          <cell r="U35">
            <v>29916</v>
          </cell>
          <cell r="W35">
            <v>22790</v>
          </cell>
          <cell r="X35">
            <v>24647</v>
          </cell>
          <cell r="Y35">
            <v>22156</v>
          </cell>
          <cell r="Z35">
            <v>13578</v>
          </cell>
          <cell r="AA35">
            <v>9122</v>
          </cell>
        </row>
        <row r="36">
          <cell r="A36">
            <v>1</v>
          </cell>
          <cell r="B36">
            <v>96</v>
          </cell>
          <cell r="C36" t="str">
            <v>TT</v>
          </cell>
          <cell r="D36" t="str">
            <v xml:space="preserve"> T</v>
          </cell>
          <cell r="E36">
            <v>1</v>
          </cell>
          <cell r="F36">
            <v>11</v>
          </cell>
          <cell r="G36">
            <v>1</v>
          </cell>
          <cell r="H36">
            <v>1</v>
          </cell>
          <cell r="K36" t="str">
            <v>T0</v>
          </cell>
          <cell r="M36" t="str">
            <v>008</v>
          </cell>
          <cell r="Q36">
            <v>2570597</v>
          </cell>
          <cell r="R36">
            <v>131200</v>
          </cell>
          <cell r="S36">
            <v>243422</v>
          </cell>
          <cell r="T36">
            <v>345890</v>
          </cell>
          <cell r="U36">
            <v>317888</v>
          </cell>
          <cell r="W36">
            <v>276527</v>
          </cell>
          <cell r="X36">
            <v>303808</v>
          </cell>
          <cell r="Y36">
            <v>191112</v>
          </cell>
          <cell r="Z36">
            <v>146973</v>
          </cell>
          <cell r="AA36">
            <v>71986</v>
          </cell>
        </row>
        <row r="37">
          <cell r="A37">
            <v>1</v>
          </cell>
          <cell r="B37">
            <v>96</v>
          </cell>
          <cell r="C37" t="str">
            <v>TT</v>
          </cell>
          <cell r="D37" t="str">
            <v xml:space="preserve"> T</v>
          </cell>
          <cell r="E37">
            <v>1</v>
          </cell>
          <cell r="F37">
            <v>11</v>
          </cell>
          <cell r="G37">
            <v>1</v>
          </cell>
          <cell r="H37">
            <v>1</v>
          </cell>
          <cell r="K37" t="str">
            <v>T0</v>
          </cell>
          <cell r="M37" t="str">
            <v>009</v>
          </cell>
          <cell r="Q37">
            <v>382364</v>
          </cell>
          <cell r="R37">
            <v>6851</v>
          </cell>
          <cell r="S37">
            <v>23654</v>
          </cell>
          <cell r="T37">
            <v>50898</v>
          </cell>
          <cell r="U37">
            <v>41689</v>
          </cell>
          <cell r="W37">
            <v>44430</v>
          </cell>
          <cell r="X37">
            <v>70588</v>
          </cell>
          <cell r="Y37">
            <v>37512</v>
          </cell>
          <cell r="Z37">
            <v>43794</v>
          </cell>
          <cell r="AA37">
            <v>10008</v>
          </cell>
        </row>
        <row r="38">
          <cell r="A38">
            <v>1</v>
          </cell>
          <cell r="B38">
            <v>96</v>
          </cell>
          <cell r="C38" t="str">
            <v>TT</v>
          </cell>
          <cell r="D38" t="str">
            <v xml:space="preserve"> T</v>
          </cell>
          <cell r="E38">
            <v>1</v>
          </cell>
          <cell r="F38">
            <v>11</v>
          </cell>
          <cell r="G38">
            <v>1</v>
          </cell>
          <cell r="H38">
            <v>1</v>
          </cell>
          <cell r="K38" t="str">
            <v>T0</v>
          </cell>
          <cell r="M38" t="str">
            <v>010</v>
          </cell>
          <cell r="Q38">
            <v>75279</v>
          </cell>
          <cell r="R38">
            <v>953</v>
          </cell>
          <cell r="S38">
            <v>1378</v>
          </cell>
          <cell r="T38">
            <v>3855</v>
          </cell>
          <cell r="U38">
            <v>6911</v>
          </cell>
          <cell r="W38">
            <v>8998</v>
          </cell>
          <cell r="X38">
            <v>14683</v>
          </cell>
          <cell r="Y38">
            <v>7436</v>
          </cell>
          <cell r="Z38">
            <v>9873</v>
          </cell>
          <cell r="AA38">
            <v>2139</v>
          </cell>
        </row>
        <row r="39">
          <cell r="A39">
            <v>1</v>
          </cell>
          <cell r="B39">
            <v>96</v>
          </cell>
          <cell r="C39" t="str">
            <v>TT</v>
          </cell>
          <cell r="D39" t="str">
            <v xml:space="preserve"> T</v>
          </cell>
          <cell r="E39">
            <v>1</v>
          </cell>
          <cell r="F39">
            <v>11</v>
          </cell>
          <cell r="G39">
            <v>1</v>
          </cell>
          <cell r="H39">
            <v>1</v>
          </cell>
          <cell r="K39" t="str">
            <v>T0</v>
          </cell>
          <cell r="M39" t="str">
            <v>011</v>
          </cell>
          <cell r="Q39">
            <v>307084</v>
          </cell>
          <cell r="R39">
            <v>5898</v>
          </cell>
          <cell r="S39">
            <v>22276</v>
          </cell>
          <cell r="T39">
            <v>47043</v>
          </cell>
          <cell r="U39">
            <v>34777</v>
          </cell>
          <cell r="W39">
            <v>35432</v>
          </cell>
          <cell r="X39">
            <v>55905</v>
          </cell>
          <cell r="Y39">
            <v>30076</v>
          </cell>
          <cell r="Z39">
            <v>33921</v>
          </cell>
          <cell r="AA39">
            <v>7870</v>
          </cell>
        </row>
        <row r="40">
          <cell r="A40">
            <v>1</v>
          </cell>
          <cell r="B40">
            <v>96</v>
          </cell>
          <cell r="C40" t="str">
            <v>TT</v>
          </cell>
          <cell r="D40" t="str">
            <v xml:space="preserve"> T</v>
          </cell>
          <cell r="E40">
            <v>1</v>
          </cell>
          <cell r="F40">
            <v>11</v>
          </cell>
          <cell r="G40">
            <v>1</v>
          </cell>
          <cell r="H40">
            <v>1</v>
          </cell>
          <cell r="K40" t="str">
            <v>T0</v>
          </cell>
          <cell r="M40" t="str">
            <v>012</v>
          </cell>
          <cell r="Q40">
            <v>2188234</v>
          </cell>
          <cell r="R40">
            <v>124349</v>
          </cell>
          <cell r="S40">
            <v>219768</v>
          </cell>
          <cell r="T40">
            <v>294992</v>
          </cell>
          <cell r="U40">
            <v>276199</v>
          </cell>
          <cell r="W40">
            <v>232097</v>
          </cell>
          <cell r="X40">
            <v>233220</v>
          </cell>
          <cell r="Y40">
            <v>153599</v>
          </cell>
          <cell r="Z40">
            <v>103179</v>
          </cell>
          <cell r="AA40">
            <v>61978</v>
          </cell>
        </row>
        <row r="41">
          <cell r="A41">
            <v>1</v>
          </cell>
          <cell r="B41">
            <v>96</v>
          </cell>
          <cell r="C41" t="str">
            <v>TT</v>
          </cell>
          <cell r="D41" t="str">
            <v xml:space="preserve"> T</v>
          </cell>
          <cell r="E41">
            <v>1</v>
          </cell>
          <cell r="F41">
            <v>11</v>
          </cell>
          <cell r="G41">
            <v>1</v>
          </cell>
          <cell r="H41">
            <v>1</v>
          </cell>
          <cell r="K41" t="str">
            <v>T0</v>
          </cell>
          <cell r="M41" t="str">
            <v>013</v>
          </cell>
          <cell r="Q41">
            <v>1960267</v>
          </cell>
          <cell r="R41">
            <v>117037</v>
          </cell>
          <cell r="S41">
            <v>189340</v>
          </cell>
          <cell r="T41">
            <v>265856</v>
          </cell>
          <cell r="U41">
            <v>252802</v>
          </cell>
          <cell r="W41">
            <v>197347</v>
          </cell>
          <cell r="X41">
            <v>203188</v>
          </cell>
          <cell r="Y41">
            <v>123731</v>
          </cell>
          <cell r="Z41">
            <v>93236</v>
          </cell>
          <cell r="AA41">
            <v>51723</v>
          </cell>
        </row>
        <row r="42">
          <cell r="A42">
            <v>1</v>
          </cell>
          <cell r="B42">
            <v>96</v>
          </cell>
          <cell r="C42" t="str">
            <v>TT</v>
          </cell>
          <cell r="D42" t="str">
            <v xml:space="preserve"> T</v>
          </cell>
          <cell r="E42">
            <v>1</v>
          </cell>
          <cell r="F42">
            <v>11</v>
          </cell>
          <cell r="G42">
            <v>1</v>
          </cell>
          <cell r="H42">
            <v>1</v>
          </cell>
          <cell r="K42" t="str">
            <v>T0</v>
          </cell>
          <cell r="M42" t="str">
            <v>014</v>
          </cell>
          <cell r="Q42">
            <v>227967</v>
          </cell>
          <cell r="R42">
            <v>7312</v>
          </cell>
          <cell r="S42">
            <v>30428</v>
          </cell>
          <cell r="T42">
            <v>29136</v>
          </cell>
          <cell r="U42">
            <v>23398</v>
          </cell>
          <cell r="W42">
            <v>34750</v>
          </cell>
          <cell r="X42">
            <v>30032</v>
          </cell>
          <cell r="Y42">
            <v>29869</v>
          </cell>
          <cell r="Z42">
            <v>9943</v>
          </cell>
          <cell r="AA42">
            <v>10255</v>
          </cell>
        </row>
        <row r="43">
          <cell r="A43">
            <v>1</v>
          </cell>
          <cell r="B43">
            <v>96</v>
          </cell>
          <cell r="C43" t="str">
            <v>TT</v>
          </cell>
          <cell r="D43" t="str">
            <v xml:space="preserve"> T</v>
          </cell>
          <cell r="E43">
            <v>1</v>
          </cell>
          <cell r="F43">
            <v>11</v>
          </cell>
          <cell r="G43">
            <v>1</v>
          </cell>
          <cell r="H43">
            <v>1</v>
          </cell>
          <cell r="K43" t="str">
            <v>T0</v>
          </cell>
          <cell r="M43" t="str">
            <v>015</v>
          </cell>
          <cell r="Q43">
            <v>2124135</v>
          </cell>
          <cell r="R43">
            <v>186608</v>
          </cell>
          <cell r="S43">
            <v>213171</v>
          </cell>
          <cell r="T43">
            <v>230922</v>
          </cell>
          <cell r="U43">
            <v>260334</v>
          </cell>
          <cell r="W43">
            <v>214127</v>
          </cell>
          <cell r="X43">
            <v>210988</v>
          </cell>
          <cell r="Y43">
            <v>215762</v>
          </cell>
          <cell r="Z43">
            <v>196552</v>
          </cell>
          <cell r="AA43">
            <v>111438</v>
          </cell>
        </row>
        <row r="44">
          <cell r="A44">
            <v>2</v>
          </cell>
          <cell r="B44">
            <v>96</v>
          </cell>
          <cell r="C44" t="str">
            <v>TT</v>
          </cell>
          <cell r="D44" t="str">
            <v xml:space="preserve"> T</v>
          </cell>
          <cell r="E44">
            <v>1</v>
          </cell>
          <cell r="F44">
            <v>11</v>
          </cell>
          <cell r="G44">
            <v>1</v>
          </cell>
          <cell r="H44">
            <v>1</v>
          </cell>
          <cell r="K44" t="str">
            <v>T0</v>
          </cell>
          <cell r="M44" t="str">
            <v>016</v>
          </cell>
          <cell r="Q44">
            <v>2391094</v>
          </cell>
          <cell r="R44">
            <v>131716</v>
          </cell>
          <cell r="S44">
            <v>252647</v>
          </cell>
          <cell r="T44">
            <v>318609</v>
          </cell>
          <cell r="U44">
            <v>306115</v>
          </cell>
          <cell r="W44">
            <v>254886</v>
          </cell>
          <cell r="X44">
            <v>257867</v>
          </cell>
          <cell r="Y44">
            <v>175755</v>
          </cell>
          <cell r="Z44">
            <v>116757</v>
          </cell>
          <cell r="AA44">
            <v>71100</v>
          </cell>
        </row>
        <row r="45">
          <cell r="A45">
            <v>1</v>
          </cell>
          <cell r="B45">
            <v>96</v>
          </cell>
          <cell r="C45" t="str">
            <v>TT</v>
          </cell>
          <cell r="D45" t="str">
            <v xml:space="preserve"> T</v>
          </cell>
          <cell r="E45">
            <v>1</v>
          </cell>
          <cell r="F45">
            <v>11</v>
          </cell>
          <cell r="G45">
            <v>1</v>
          </cell>
          <cell r="H45">
            <v>1</v>
          </cell>
          <cell r="K45" t="str">
            <v>T1</v>
          </cell>
          <cell r="M45" t="str">
            <v>TTT</v>
          </cell>
          <cell r="Q45">
            <v>7054958</v>
          </cell>
          <cell r="R45">
            <v>530833</v>
          </cell>
          <cell r="S45">
            <v>473779</v>
          </cell>
          <cell r="T45">
            <v>692475</v>
          </cell>
          <cell r="U45">
            <v>729273</v>
          </cell>
          <cell r="W45">
            <v>653749</v>
          </cell>
          <cell r="X45">
            <v>759577</v>
          </cell>
          <cell r="Y45">
            <v>751406</v>
          </cell>
          <cell r="Z45">
            <v>526286</v>
          </cell>
          <cell r="AA45">
            <v>516739</v>
          </cell>
        </row>
        <row r="46">
          <cell r="A46">
            <v>1</v>
          </cell>
          <cell r="B46">
            <v>96</v>
          </cell>
          <cell r="C46" t="str">
            <v>TT</v>
          </cell>
          <cell r="D46" t="str">
            <v xml:space="preserve"> T</v>
          </cell>
          <cell r="E46">
            <v>1</v>
          </cell>
          <cell r="F46">
            <v>11</v>
          </cell>
          <cell r="G46">
            <v>1</v>
          </cell>
          <cell r="H46">
            <v>1</v>
          </cell>
          <cell r="K46" t="str">
            <v>T1</v>
          </cell>
          <cell r="M46" t="str">
            <v>001</v>
          </cell>
          <cell r="Q46">
            <v>3761516</v>
          </cell>
          <cell r="R46">
            <v>370863</v>
          </cell>
          <cell r="S46">
            <v>311821</v>
          </cell>
          <cell r="T46">
            <v>400534</v>
          </cell>
          <cell r="U46">
            <v>373186</v>
          </cell>
          <cell r="W46">
            <v>308645</v>
          </cell>
          <cell r="X46">
            <v>379884</v>
          </cell>
          <cell r="Y46">
            <v>359716</v>
          </cell>
          <cell r="Z46">
            <v>286452</v>
          </cell>
          <cell r="AA46">
            <v>253383</v>
          </cell>
        </row>
        <row r="47">
          <cell r="A47">
            <v>1</v>
          </cell>
          <cell r="B47">
            <v>96</v>
          </cell>
          <cell r="C47" t="str">
            <v>TT</v>
          </cell>
          <cell r="D47" t="str">
            <v xml:space="preserve"> T</v>
          </cell>
          <cell r="E47">
            <v>1</v>
          </cell>
          <cell r="F47">
            <v>11</v>
          </cell>
          <cell r="G47">
            <v>1</v>
          </cell>
          <cell r="H47">
            <v>1</v>
          </cell>
          <cell r="K47" t="str">
            <v>T1</v>
          </cell>
          <cell r="M47" t="str">
            <v>002</v>
          </cell>
          <cell r="Q47">
            <v>3160354</v>
          </cell>
          <cell r="R47">
            <v>342965</v>
          </cell>
          <cell r="S47">
            <v>264446</v>
          </cell>
          <cell r="T47">
            <v>321572</v>
          </cell>
          <cell r="U47">
            <v>329190</v>
          </cell>
          <cell r="W47">
            <v>260785</v>
          </cell>
          <cell r="X47">
            <v>291185</v>
          </cell>
          <cell r="Y47">
            <v>290885</v>
          </cell>
          <cell r="Z47">
            <v>258215</v>
          </cell>
          <cell r="AA47">
            <v>223717</v>
          </cell>
        </row>
        <row r="48">
          <cell r="A48">
            <v>1</v>
          </cell>
          <cell r="B48">
            <v>96</v>
          </cell>
          <cell r="C48" t="str">
            <v>TT</v>
          </cell>
          <cell r="D48" t="str">
            <v xml:space="preserve"> T</v>
          </cell>
          <cell r="E48">
            <v>1</v>
          </cell>
          <cell r="F48">
            <v>11</v>
          </cell>
          <cell r="G48">
            <v>1</v>
          </cell>
          <cell r="H48">
            <v>1</v>
          </cell>
          <cell r="K48" t="str">
            <v>T1</v>
          </cell>
          <cell r="M48" t="str">
            <v>003</v>
          </cell>
          <cell r="Q48">
            <v>2175712</v>
          </cell>
          <cell r="R48">
            <v>246088</v>
          </cell>
          <cell r="S48">
            <v>187018</v>
          </cell>
          <cell r="T48">
            <v>206196</v>
          </cell>
          <cell r="U48">
            <v>234044</v>
          </cell>
          <cell r="W48">
            <v>172414</v>
          </cell>
          <cell r="X48">
            <v>193824</v>
          </cell>
          <cell r="Y48">
            <v>187110</v>
          </cell>
          <cell r="Z48">
            <v>182743</v>
          </cell>
          <cell r="AA48">
            <v>155121</v>
          </cell>
        </row>
        <row r="49">
          <cell r="A49">
            <v>1</v>
          </cell>
          <cell r="B49">
            <v>96</v>
          </cell>
          <cell r="C49" t="str">
            <v>TT</v>
          </cell>
          <cell r="D49" t="str">
            <v xml:space="preserve"> T</v>
          </cell>
          <cell r="E49">
            <v>1</v>
          </cell>
          <cell r="F49">
            <v>11</v>
          </cell>
          <cell r="G49">
            <v>1</v>
          </cell>
          <cell r="H49">
            <v>1</v>
          </cell>
          <cell r="K49" t="str">
            <v>T1</v>
          </cell>
          <cell r="M49" t="str">
            <v>004</v>
          </cell>
          <cell r="Q49">
            <v>254721</v>
          </cell>
          <cell r="R49">
            <v>34807</v>
          </cell>
          <cell r="S49">
            <v>24567</v>
          </cell>
          <cell r="T49">
            <v>36775</v>
          </cell>
          <cell r="U49">
            <v>20721</v>
          </cell>
          <cell r="W49">
            <v>19439</v>
          </cell>
          <cell r="X49">
            <v>29229</v>
          </cell>
          <cell r="Y49">
            <v>15787</v>
          </cell>
          <cell r="Z49">
            <v>18390</v>
          </cell>
          <cell r="AA49">
            <v>14160</v>
          </cell>
        </row>
        <row r="50">
          <cell r="A50">
            <v>1</v>
          </cell>
          <cell r="B50">
            <v>96</v>
          </cell>
          <cell r="C50" t="str">
            <v>TT</v>
          </cell>
          <cell r="D50" t="str">
            <v xml:space="preserve"> T</v>
          </cell>
          <cell r="E50">
            <v>1</v>
          </cell>
          <cell r="F50">
            <v>11</v>
          </cell>
          <cell r="G50">
            <v>1</v>
          </cell>
          <cell r="H50">
            <v>1</v>
          </cell>
          <cell r="K50" t="str">
            <v>T1</v>
          </cell>
          <cell r="M50" t="str">
            <v>005</v>
          </cell>
          <cell r="Q50">
            <v>504335</v>
          </cell>
          <cell r="R50">
            <v>46706</v>
          </cell>
          <cell r="S50">
            <v>38611</v>
          </cell>
          <cell r="T50">
            <v>57727</v>
          </cell>
          <cell r="U50">
            <v>55510</v>
          </cell>
          <cell r="W50">
            <v>35408</v>
          </cell>
          <cell r="X50">
            <v>47707</v>
          </cell>
          <cell r="Y50">
            <v>48753</v>
          </cell>
          <cell r="Z50">
            <v>38635</v>
          </cell>
          <cell r="AA50">
            <v>40379</v>
          </cell>
        </row>
        <row r="51">
          <cell r="A51">
            <v>1</v>
          </cell>
          <cell r="B51">
            <v>96</v>
          </cell>
          <cell r="C51" t="str">
            <v>TT</v>
          </cell>
          <cell r="D51" t="str">
            <v xml:space="preserve"> T</v>
          </cell>
          <cell r="E51">
            <v>1</v>
          </cell>
          <cell r="F51">
            <v>11</v>
          </cell>
          <cell r="G51">
            <v>1</v>
          </cell>
          <cell r="H51">
            <v>1</v>
          </cell>
          <cell r="K51" t="str">
            <v>T1</v>
          </cell>
          <cell r="M51" t="str">
            <v>006</v>
          </cell>
          <cell r="Q51">
            <v>225586</v>
          </cell>
          <cell r="R51">
            <v>15365</v>
          </cell>
          <cell r="S51">
            <v>14250</v>
          </cell>
          <cell r="T51">
            <v>20875</v>
          </cell>
          <cell r="U51">
            <v>18915</v>
          </cell>
          <cell r="W51">
            <v>33524</v>
          </cell>
          <cell r="X51">
            <v>20426</v>
          </cell>
          <cell r="Y51">
            <v>39235</v>
          </cell>
          <cell r="Z51">
            <v>18447</v>
          </cell>
          <cell r="AA51">
            <v>14057</v>
          </cell>
        </row>
        <row r="52">
          <cell r="A52">
            <v>1</v>
          </cell>
          <cell r="B52">
            <v>96</v>
          </cell>
          <cell r="C52" t="str">
            <v>TT</v>
          </cell>
          <cell r="D52" t="str">
            <v xml:space="preserve"> T</v>
          </cell>
          <cell r="E52">
            <v>1</v>
          </cell>
          <cell r="F52">
            <v>11</v>
          </cell>
          <cell r="G52">
            <v>1</v>
          </cell>
          <cell r="H52">
            <v>1</v>
          </cell>
          <cell r="K52" t="str">
            <v>T1</v>
          </cell>
          <cell r="M52" t="str">
            <v>007</v>
          </cell>
          <cell r="Q52">
            <v>601163</v>
          </cell>
          <cell r="R52">
            <v>27898</v>
          </cell>
          <cell r="S52">
            <v>47374</v>
          </cell>
          <cell r="T52">
            <v>78962</v>
          </cell>
          <cell r="U52">
            <v>43996</v>
          </cell>
          <cell r="W52">
            <v>47860</v>
          </cell>
          <cell r="X52">
            <v>88699</v>
          </cell>
          <cell r="Y52">
            <v>68831</v>
          </cell>
          <cell r="Z52">
            <v>28237</v>
          </cell>
          <cell r="AA52">
            <v>29666</v>
          </cell>
        </row>
        <row r="53">
          <cell r="A53">
            <v>1</v>
          </cell>
          <cell r="B53">
            <v>96</v>
          </cell>
          <cell r="C53" t="str">
            <v>TT</v>
          </cell>
          <cell r="D53" t="str">
            <v xml:space="preserve"> T</v>
          </cell>
          <cell r="E53">
            <v>1</v>
          </cell>
          <cell r="F53">
            <v>11</v>
          </cell>
          <cell r="G53">
            <v>1</v>
          </cell>
          <cell r="H53">
            <v>1</v>
          </cell>
          <cell r="K53" t="str">
            <v>T1</v>
          </cell>
          <cell r="M53" t="str">
            <v>008</v>
          </cell>
          <cell r="Q53">
            <v>3293442</v>
          </cell>
          <cell r="R53">
            <v>159969</v>
          </cell>
          <cell r="S53">
            <v>161958</v>
          </cell>
          <cell r="T53">
            <v>291941</v>
          </cell>
          <cell r="U53">
            <v>356087</v>
          </cell>
          <cell r="W53">
            <v>345104</v>
          </cell>
          <cell r="X53">
            <v>379692</v>
          </cell>
          <cell r="Y53">
            <v>391689</v>
          </cell>
          <cell r="Z53">
            <v>239834</v>
          </cell>
          <cell r="AA53">
            <v>263356</v>
          </cell>
        </row>
        <row r="54">
          <cell r="A54">
            <v>1</v>
          </cell>
          <cell r="B54">
            <v>96</v>
          </cell>
          <cell r="C54" t="str">
            <v>TT</v>
          </cell>
          <cell r="D54" t="str">
            <v xml:space="preserve"> T</v>
          </cell>
          <cell r="E54">
            <v>1</v>
          </cell>
          <cell r="F54">
            <v>11</v>
          </cell>
          <cell r="G54">
            <v>1</v>
          </cell>
          <cell r="H54">
            <v>1</v>
          </cell>
          <cell r="K54" t="str">
            <v>T1</v>
          </cell>
          <cell r="M54" t="str">
            <v>009</v>
          </cell>
          <cell r="Q54">
            <v>481217</v>
          </cell>
          <cell r="R54">
            <v>32831</v>
          </cell>
          <cell r="S54">
            <v>17153</v>
          </cell>
          <cell r="T54">
            <v>39204</v>
          </cell>
          <cell r="U54">
            <v>36853</v>
          </cell>
          <cell r="W54">
            <v>43368</v>
          </cell>
          <cell r="X54">
            <v>63165</v>
          </cell>
          <cell r="Y54">
            <v>68486</v>
          </cell>
          <cell r="Z54">
            <v>29053</v>
          </cell>
          <cell r="AA54">
            <v>39356</v>
          </cell>
        </row>
        <row r="55">
          <cell r="A55">
            <v>1</v>
          </cell>
          <cell r="B55">
            <v>96</v>
          </cell>
          <cell r="C55" t="str">
            <v>TT</v>
          </cell>
          <cell r="D55" t="str">
            <v xml:space="preserve"> T</v>
          </cell>
          <cell r="E55">
            <v>1</v>
          </cell>
          <cell r="F55">
            <v>11</v>
          </cell>
          <cell r="G55">
            <v>1</v>
          </cell>
          <cell r="H55">
            <v>1</v>
          </cell>
          <cell r="K55" t="str">
            <v>T1</v>
          </cell>
          <cell r="M55" t="str">
            <v>010</v>
          </cell>
          <cell r="Q55">
            <v>61314</v>
          </cell>
          <cell r="R55">
            <v>7018</v>
          </cell>
          <cell r="S55">
            <v>1475</v>
          </cell>
          <cell r="T55">
            <v>1341</v>
          </cell>
          <cell r="U55">
            <v>3377</v>
          </cell>
          <cell r="W55">
            <v>2627</v>
          </cell>
          <cell r="X55">
            <v>6948</v>
          </cell>
          <cell r="Y55">
            <v>5699</v>
          </cell>
          <cell r="Z55">
            <v>3214</v>
          </cell>
          <cell r="AA55">
            <v>4366</v>
          </cell>
        </row>
        <row r="56">
          <cell r="A56">
            <v>1</v>
          </cell>
          <cell r="B56">
            <v>96</v>
          </cell>
          <cell r="C56" t="str">
            <v>TT</v>
          </cell>
          <cell r="D56" t="str">
            <v xml:space="preserve"> T</v>
          </cell>
          <cell r="E56">
            <v>1</v>
          </cell>
          <cell r="F56">
            <v>11</v>
          </cell>
          <cell r="G56">
            <v>1</v>
          </cell>
          <cell r="H56">
            <v>1</v>
          </cell>
          <cell r="K56" t="str">
            <v>T1</v>
          </cell>
          <cell r="M56" t="str">
            <v>011</v>
          </cell>
          <cell r="Q56">
            <v>419903</v>
          </cell>
          <cell r="R56">
            <v>25814</v>
          </cell>
          <cell r="S56">
            <v>15678</v>
          </cell>
          <cell r="T56">
            <v>37863</v>
          </cell>
          <cell r="U56">
            <v>33476</v>
          </cell>
          <cell r="W56">
            <v>40740</v>
          </cell>
          <cell r="X56">
            <v>56216</v>
          </cell>
          <cell r="Y56">
            <v>62787</v>
          </cell>
          <cell r="Z56">
            <v>25839</v>
          </cell>
          <cell r="AA56">
            <v>34991</v>
          </cell>
        </row>
        <row r="57">
          <cell r="A57">
            <v>1</v>
          </cell>
          <cell r="B57">
            <v>96</v>
          </cell>
          <cell r="C57" t="str">
            <v>TT</v>
          </cell>
          <cell r="D57" t="str">
            <v xml:space="preserve"> T</v>
          </cell>
          <cell r="E57">
            <v>1</v>
          </cell>
          <cell r="F57">
            <v>11</v>
          </cell>
          <cell r="G57">
            <v>1</v>
          </cell>
          <cell r="H57">
            <v>1</v>
          </cell>
          <cell r="K57" t="str">
            <v>T1</v>
          </cell>
          <cell r="M57" t="str">
            <v>012</v>
          </cell>
          <cell r="Q57">
            <v>2812225</v>
          </cell>
          <cell r="R57">
            <v>127138</v>
          </cell>
          <cell r="S57">
            <v>144805</v>
          </cell>
          <cell r="T57">
            <v>252736</v>
          </cell>
          <cell r="U57">
            <v>319235</v>
          </cell>
          <cell r="W57">
            <v>301737</v>
          </cell>
          <cell r="X57">
            <v>316528</v>
          </cell>
          <cell r="Y57">
            <v>323204</v>
          </cell>
          <cell r="Z57">
            <v>210781</v>
          </cell>
          <cell r="AA57">
            <v>224000</v>
          </cell>
        </row>
        <row r="58">
          <cell r="A58">
            <v>1</v>
          </cell>
          <cell r="B58">
            <v>96</v>
          </cell>
          <cell r="C58" t="str">
            <v>TT</v>
          </cell>
          <cell r="D58" t="str">
            <v xml:space="preserve"> T</v>
          </cell>
          <cell r="E58">
            <v>1</v>
          </cell>
          <cell r="F58">
            <v>11</v>
          </cell>
          <cell r="G58">
            <v>1</v>
          </cell>
          <cell r="H58">
            <v>1</v>
          </cell>
          <cell r="K58" t="str">
            <v>T1</v>
          </cell>
          <cell r="M58" t="str">
            <v>013</v>
          </cell>
          <cell r="Q58">
            <v>2403555</v>
          </cell>
          <cell r="R58">
            <v>113305</v>
          </cell>
          <cell r="S58">
            <v>132279</v>
          </cell>
          <cell r="T58">
            <v>219658</v>
          </cell>
          <cell r="U58">
            <v>258384</v>
          </cell>
          <cell r="W58">
            <v>263009</v>
          </cell>
          <cell r="X58">
            <v>256984</v>
          </cell>
          <cell r="Y58">
            <v>270238</v>
          </cell>
          <cell r="Z58">
            <v>185965</v>
          </cell>
          <cell r="AA58">
            <v>190077</v>
          </cell>
        </row>
        <row r="59">
          <cell r="A59">
            <v>1</v>
          </cell>
          <cell r="B59">
            <v>96</v>
          </cell>
          <cell r="C59" t="str">
            <v>TT</v>
          </cell>
          <cell r="D59" t="str">
            <v xml:space="preserve"> T</v>
          </cell>
          <cell r="E59">
            <v>1</v>
          </cell>
          <cell r="F59">
            <v>11</v>
          </cell>
          <cell r="G59">
            <v>1</v>
          </cell>
          <cell r="H59">
            <v>1</v>
          </cell>
          <cell r="K59" t="str">
            <v>T1</v>
          </cell>
          <cell r="M59" t="str">
            <v>014</v>
          </cell>
          <cell r="Q59">
            <v>408670</v>
          </cell>
          <cell r="R59">
            <v>13833</v>
          </cell>
          <cell r="S59">
            <v>12526</v>
          </cell>
          <cell r="T59">
            <v>33078</v>
          </cell>
          <cell r="U59">
            <v>60850</v>
          </cell>
          <cell r="W59">
            <v>38728</v>
          </cell>
          <cell r="X59">
            <v>59544</v>
          </cell>
          <cell r="Y59">
            <v>52966</v>
          </cell>
          <cell r="Z59">
            <v>24816</v>
          </cell>
          <cell r="AA59">
            <v>33922</v>
          </cell>
        </row>
        <row r="60">
          <cell r="A60">
            <v>1</v>
          </cell>
          <cell r="B60">
            <v>96</v>
          </cell>
          <cell r="C60" t="str">
            <v>TT</v>
          </cell>
          <cell r="D60" t="str">
            <v xml:space="preserve"> T</v>
          </cell>
          <cell r="E60">
            <v>1</v>
          </cell>
          <cell r="F60">
            <v>11</v>
          </cell>
          <cell r="G60">
            <v>1</v>
          </cell>
          <cell r="H60">
            <v>1</v>
          </cell>
          <cell r="K60" t="str">
            <v>T1</v>
          </cell>
          <cell r="M60" t="str">
            <v>015</v>
          </cell>
          <cell r="Q60">
            <v>3641570</v>
          </cell>
          <cell r="R60">
            <v>375796</v>
          </cell>
          <cell r="S60">
            <v>281599</v>
          </cell>
          <cell r="T60">
            <v>360776</v>
          </cell>
          <cell r="U60">
            <v>366043</v>
          </cell>
          <cell r="W60">
            <v>304152</v>
          </cell>
          <cell r="X60">
            <v>354350</v>
          </cell>
          <cell r="Y60">
            <v>359371</v>
          </cell>
          <cell r="Z60">
            <v>287268</v>
          </cell>
          <cell r="AA60">
            <v>263073</v>
          </cell>
        </row>
        <row r="61">
          <cell r="A61">
            <v>2</v>
          </cell>
          <cell r="B61">
            <v>96</v>
          </cell>
          <cell r="C61" t="str">
            <v>TT</v>
          </cell>
          <cell r="D61" t="str">
            <v xml:space="preserve"> T</v>
          </cell>
          <cell r="E61">
            <v>1</v>
          </cell>
          <cell r="F61">
            <v>11</v>
          </cell>
          <cell r="G61">
            <v>1</v>
          </cell>
          <cell r="H61">
            <v>1</v>
          </cell>
          <cell r="K61" t="str">
            <v>T1</v>
          </cell>
          <cell r="M61" t="str">
            <v>016</v>
          </cell>
          <cell r="Q61">
            <v>3413388</v>
          </cell>
          <cell r="R61">
            <v>155036</v>
          </cell>
          <cell r="S61">
            <v>192179</v>
          </cell>
          <cell r="T61">
            <v>331698</v>
          </cell>
          <cell r="U61">
            <v>363230</v>
          </cell>
          <cell r="W61">
            <v>349597</v>
          </cell>
          <cell r="X61">
            <v>405227</v>
          </cell>
          <cell r="Y61">
            <v>392035</v>
          </cell>
          <cell r="Z61">
            <v>239019</v>
          </cell>
          <cell r="AA61">
            <v>253666</v>
          </cell>
        </row>
        <row r="62">
          <cell r="A62">
            <v>1</v>
          </cell>
          <cell r="B62">
            <v>96</v>
          </cell>
          <cell r="C62" t="str">
            <v>TT</v>
          </cell>
          <cell r="D62" t="str">
            <v xml:space="preserve"> T</v>
          </cell>
          <cell r="E62">
            <v>1</v>
          </cell>
          <cell r="F62">
            <v>11</v>
          </cell>
          <cell r="G62">
            <v>1</v>
          </cell>
          <cell r="H62">
            <v>1</v>
          </cell>
          <cell r="K62" t="str">
            <v>T2</v>
          </cell>
          <cell r="M62" t="str">
            <v>TTT</v>
          </cell>
          <cell r="Q62">
            <v>7119194</v>
          </cell>
          <cell r="R62">
            <v>517486</v>
          </cell>
          <cell r="S62">
            <v>468223</v>
          </cell>
          <cell r="T62">
            <v>562305</v>
          </cell>
          <cell r="U62">
            <v>627271</v>
          </cell>
          <cell r="W62">
            <v>627784</v>
          </cell>
          <cell r="X62">
            <v>668477</v>
          </cell>
          <cell r="Y62">
            <v>730759</v>
          </cell>
          <cell r="Z62">
            <v>592593</v>
          </cell>
          <cell r="AA62">
            <v>564747</v>
          </cell>
        </row>
        <row r="63">
          <cell r="A63">
            <v>1</v>
          </cell>
          <cell r="B63">
            <v>96</v>
          </cell>
          <cell r="C63" t="str">
            <v>TT</v>
          </cell>
          <cell r="D63" t="str">
            <v xml:space="preserve"> T</v>
          </cell>
          <cell r="E63">
            <v>1</v>
          </cell>
          <cell r="F63">
            <v>11</v>
          </cell>
          <cell r="G63">
            <v>1</v>
          </cell>
          <cell r="H63">
            <v>1</v>
          </cell>
          <cell r="K63" t="str">
            <v>T2</v>
          </cell>
          <cell r="M63" t="str">
            <v>001</v>
          </cell>
          <cell r="Q63">
            <v>4471669</v>
          </cell>
          <cell r="R63">
            <v>395977</v>
          </cell>
          <cell r="S63">
            <v>344406</v>
          </cell>
          <cell r="T63">
            <v>353892</v>
          </cell>
          <cell r="U63">
            <v>390271</v>
          </cell>
          <cell r="W63">
            <v>366493</v>
          </cell>
          <cell r="X63">
            <v>361152</v>
          </cell>
          <cell r="Y63">
            <v>431396</v>
          </cell>
          <cell r="Z63">
            <v>357032</v>
          </cell>
          <cell r="AA63">
            <v>321614</v>
          </cell>
        </row>
        <row r="64">
          <cell r="A64">
            <v>1</v>
          </cell>
          <cell r="B64">
            <v>96</v>
          </cell>
          <cell r="C64" t="str">
            <v>TT</v>
          </cell>
          <cell r="D64" t="str">
            <v xml:space="preserve"> T</v>
          </cell>
          <cell r="E64">
            <v>1</v>
          </cell>
          <cell r="F64">
            <v>11</v>
          </cell>
          <cell r="G64">
            <v>1</v>
          </cell>
          <cell r="H64">
            <v>1</v>
          </cell>
          <cell r="K64" t="str">
            <v>T2</v>
          </cell>
          <cell r="M64" t="str">
            <v>002</v>
          </cell>
          <cell r="Q64">
            <v>3695860</v>
          </cell>
          <cell r="R64">
            <v>355983</v>
          </cell>
          <cell r="S64">
            <v>316441</v>
          </cell>
          <cell r="T64">
            <v>310193</v>
          </cell>
          <cell r="U64">
            <v>373347</v>
          </cell>
          <cell r="W64">
            <v>315411</v>
          </cell>
          <cell r="X64">
            <v>316753</v>
          </cell>
          <cell r="Y64">
            <v>342553</v>
          </cell>
          <cell r="Z64">
            <v>327934</v>
          </cell>
          <cell r="AA64">
            <v>301143</v>
          </cell>
        </row>
        <row r="65">
          <cell r="A65">
            <v>1</v>
          </cell>
          <cell r="B65">
            <v>96</v>
          </cell>
          <cell r="C65" t="str">
            <v>TT</v>
          </cell>
          <cell r="D65" t="str">
            <v xml:space="preserve"> T</v>
          </cell>
          <cell r="E65">
            <v>1</v>
          </cell>
          <cell r="F65">
            <v>11</v>
          </cell>
          <cell r="G65">
            <v>1</v>
          </cell>
          <cell r="H65">
            <v>1</v>
          </cell>
          <cell r="K65" t="str">
            <v>T2</v>
          </cell>
          <cell r="M65" t="str">
            <v>003</v>
          </cell>
          <cell r="Q65">
            <v>2524528</v>
          </cell>
          <cell r="R65">
            <v>235599</v>
          </cell>
          <cell r="S65">
            <v>213545</v>
          </cell>
          <cell r="T65">
            <v>209664</v>
          </cell>
          <cell r="U65">
            <v>282771</v>
          </cell>
          <cell r="W65">
            <v>217855</v>
          </cell>
          <cell r="X65">
            <v>215757</v>
          </cell>
          <cell r="Y65">
            <v>229870</v>
          </cell>
          <cell r="Z65">
            <v>235547</v>
          </cell>
          <cell r="AA65">
            <v>205793</v>
          </cell>
        </row>
        <row r="66">
          <cell r="A66">
            <v>1</v>
          </cell>
          <cell r="B66">
            <v>96</v>
          </cell>
          <cell r="C66" t="str">
            <v>TT</v>
          </cell>
          <cell r="D66" t="str">
            <v xml:space="preserve"> T</v>
          </cell>
          <cell r="E66">
            <v>1</v>
          </cell>
          <cell r="F66">
            <v>11</v>
          </cell>
          <cell r="G66">
            <v>1</v>
          </cell>
          <cell r="H66">
            <v>1</v>
          </cell>
          <cell r="K66" t="str">
            <v>T2</v>
          </cell>
          <cell r="M66" t="str">
            <v>004</v>
          </cell>
          <cell r="Q66">
            <v>319754</v>
          </cell>
          <cell r="R66">
            <v>39035</v>
          </cell>
          <cell r="S66">
            <v>26952</v>
          </cell>
          <cell r="T66">
            <v>29542</v>
          </cell>
          <cell r="U66">
            <v>22045</v>
          </cell>
          <cell r="W66">
            <v>19777</v>
          </cell>
          <cell r="X66">
            <v>26586</v>
          </cell>
          <cell r="Y66">
            <v>30877</v>
          </cell>
          <cell r="Z66">
            <v>28986</v>
          </cell>
          <cell r="AA66">
            <v>18887</v>
          </cell>
        </row>
        <row r="67">
          <cell r="A67">
            <v>1</v>
          </cell>
          <cell r="B67">
            <v>96</v>
          </cell>
          <cell r="C67" t="str">
            <v>TT</v>
          </cell>
          <cell r="D67" t="str">
            <v xml:space="preserve"> T</v>
          </cell>
          <cell r="E67">
            <v>1</v>
          </cell>
          <cell r="F67">
            <v>11</v>
          </cell>
          <cell r="G67">
            <v>1</v>
          </cell>
          <cell r="H67">
            <v>1</v>
          </cell>
          <cell r="K67" t="str">
            <v>T2</v>
          </cell>
          <cell r="M67" t="str">
            <v>005</v>
          </cell>
          <cell r="Q67">
            <v>609637</v>
          </cell>
          <cell r="R67">
            <v>62304</v>
          </cell>
          <cell r="S67">
            <v>54510</v>
          </cell>
          <cell r="T67">
            <v>54243</v>
          </cell>
          <cell r="U67">
            <v>48464</v>
          </cell>
          <cell r="W67">
            <v>50387</v>
          </cell>
          <cell r="X67">
            <v>59115</v>
          </cell>
          <cell r="Y67">
            <v>55627</v>
          </cell>
          <cell r="Z67">
            <v>43252</v>
          </cell>
          <cell r="AA67">
            <v>55298</v>
          </cell>
        </row>
        <row r="68">
          <cell r="A68">
            <v>1</v>
          </cell>
          <cell r="B68">
            <v>96</v>
          </cell>
          <cell r="C68" t="str">
            <v>TT</v>
          </cell>
          <cell r="D68" t="str">
            <v xml:space="preserve"> T</v>
          </cell>
          <cell r="E68">
            <v>1</v>
          </cell>
          <cell r="F68">
            <v>11</v>
          </cell>
          <cell r="G68">
            <v>1</v>
          </cell>
          <cell r="H68">
            <v>1</v>
          </cell>
          <cell r="K68" t="str">
            <v>T2</v>
          </cell>
          <cell r="M68" t="str">
            <v>006</v>
          </cell>
          <cell r="Q68">
            <v>241941</v>
          </cell>
          <cell r="R68">
            <v>19045</v>
          </cell>
          <cell r="S68">
            <v>21435</v>
          </cell>
          <cell r="T68">
            <v>16744</v>
          </cell>
          <cell r="U68">
            <v>20067</v>
          </cell>
          <cell r="W68">
            <v>27394</v>
          </cell>
          <cell r="X68">
            <v>15295</v>
          </cell>
          <cell r="Y68">
            <v>26179</v>
          </cell>
          <cell r="Z68">
            <v>20149</v>
          </cell>
          <cell r="AA68">
            <v>21165</v>
          </cell>
        </row>
        <row r="69">
          <cell r="A69">
            <v>1</v>
          </cell>
          <cell r="B69">
            <v>96</v>
          </cell>
          <cell r="C69" t="str">
            <v>TT</v>
          </cell>
          <cell r="D69" t="str">
            <v xml:space="preserve"> T</v>
          </cell>
          <cell r="E69">
            <v>1</v>
          </cell>
          <cell r="F69">
            <v>11</v>
          </cell>
          <cell r="G69">
            <v>1</v>
          </cell>
          <cell r="H69">
            <v>1</v>
          </cell>
          <cell r="K69" t="str">
            <v>T2</v>
          </cell>
          <cell r="M69" t="str">
            <v>007</v>
          </cell>
          <cell r="Q69">
            <v>775809</v>
          </cell>
          <cell r="R69">
            <v>39994</v>
          </cell>
          <cell r="S69">
            <v>27965</v>
          </cell>
          <cell r="T69">
            <v>43699</v>
          </cell>
          <cell r="U69">
            <v>16925</v>
          </cell>
          <cell r="W69">
            <v>51082</v>
          </cell>
          <cell r="X69">
            <v>44399</v>
          </cell>
          <cell r="Y69">
            <v>88843</v>
          </cell>
          <cell r="Z69">
            <v>29098</v>
          </cell>
          <cell r="AA69">
            <v>20470</v>
          </cell>
        </row>
        <row r="70">
          <cell r="A70">
            <v>1</v>
          </cell>
          <cell r="B70">
            <v>96</v>
          </cell>
          <cell r="C70" t="str">
            <v>TT</v>
          </cell>
          <cell r="D70" t="str">
            <v xml:space="preserve"> T</v>
          </cell>
          <cell r="E70">
            <v>1</v>
          </cell>
          <cell r="F70">
            <v>11</v>
          </cell>
          <cell r="G70">
            <v>1</v>
          </cell>
          <cell r="H70">
            <v>1</v>
          </cell>
          <cell r="K70" t="str">
            <v>T2</v>
          </cell>
          <cell r="M70" t="str">
            <v>008</v>
          </cell>
          <cell r="Q70">
            <v>2647526</v>
          </cell>
          <cell r="R70">
            <v>121509</v>
          </cell>
          <cell r="S70">
            <v>123817</v>
          </cell>
          <cell r="T70">
            <v>208413</v>
          </cell>
          <cell r="U70">
            <v>237000</v>
          </cell>
          <cell r="W70">
            <v>261291</v>
          </cell>
          <cell r="X70">
            <v>307325</v>
          </cell>
          <cell r="Y70">
            <v>299363</v>
          </cell>
          <cell r="Z70">
            <v>235561</v>
          </cell>
          <cell r="AA70">
            <v>243133</v>
          </cell>
        </row>
        <row r="71">
          <cell r="A71">
            <v>1</v>
          </cell>
          <cell r="B71">
            <v>96</v>
          </cell>
          <cell r="C71" t="str">
            <v>TT</v>
          </cell>
          <cell r="D71" t="str">
            <v xml:space="preserve"> T</v>
          </cell>
          <cell r="E71">
            <v>1</v>
          </cell>
          <cell r="F71">
            <v>11</v>
          </cell>
          <cell r="G71">
            <v>1</v>
          </cell>
          <cell r="H71">
            <v>1</v>
          </cell>
          <cell r="K71" t="str">
            <v>T2</v>
          </cell>
          <cell r="M71" t="str">
            <v>009</v>
          </cell>
          <cell r="Q71">
            <v>471808</v>
          </cell>
          <cell r="R71">
            <v>16570</v>
          </cell>
          <cell r="S71">
            <v>17311</v>
          </cell>
          <cell r="T71">
            <v>66879</v>
          </cell>
          <cell r="U71">
            <v>48306</v>
          </cell>
          <cell r="W71">
            <v>66292</v>
          </cell>
          <cell r="X71">
            <v>53826</v>
          </cell>
          <cell r="Y71">
            <v>41288</v>
          </cell>
          <cell r="Z71">
            <v>36136</v>
          </cell>
          <cell r="AA71">
            <v>38868</v>
          </cell>
        </row>
        <row r="72">
          <cell r="A72">
            <v>1</v>
          </cell>
          <cell r="B72">
            <v>96</v>
          </cell>
          <cell r="C72" t="str">
            <v>TT</v>
          </cell>
          <cell r="D72" t="str">
            <v xml:space="preserve"> T</v>
          </cell>
          <cell r="E72">
            <v>1</v>
          </cell>
          <cell r="F72">
            <v>11</v>
          </cell>
          <cell r="G72">
            <v>1</v>
          </cell>
          <cell r="H72">
            <v>1</v>
          </cell>
          <cell r="K72" t="str">
            <v>T2</v>
          </cell>
          <cell r="M72" t="str">
            <v>010</v>
          </cell>
          <cell r="Q72">
            <v>65937</v>
          </cell>
          <cell r="R72">
            <v>5352</v>
          </cell>
          <cell r="S72">
            <v>2161</v>
          </cell>
          <cell r="T72">
            <v>2605</v>
          </cell>
          <cell r="U72">
            <v>5414</v>
          </cell>
          <cell r="W72">
            <v>6778</v>
          </cell>
          <cell r="X72">
            <v>6132</v>
          </cell>
          <cell r="Y72">
            <v>7018</v>
          </cell>
          <cell r="Z72">
            <v>3217</v>
          </cell>
          <cell r="AA72">
            <v>5241</v>
          </cell>
        </row>
        <row r="73">
          <cell r="A73">
            <v>1</v>
          </cell>
          <cell r="B73">
            <v>96</v>
          </cell>
          <cell r="C73" t="str">
            <v>TT</v>
          </cell>
          <cell r="D73" t="str">
            <v xml:space="preserve"> T</v>
          </cell>
          <cell r="E73">
            <v>1</v>
          </cell>
          <cell r="F73">
            <v>11</v>
          </cell>
          <cell r="G73">
            <v>1</v>
          </cell>
          <cell r="H73">
            <v>1</v>
          </cell>
          <cell r="K73" t="str">
            <v>T2</v>
          </cell>
          <cell r="M73" t="str">
            <v>011</v>
          </cell>
          <cell r="Q73">
            <v>405871</v>
          </cell>
          <cell r="R73">
            <v>11218</v>
          </cell>
          <cell r="S73">
            <v>15151</v>
          </cell>
          <cell r="T73">
            <v>64274</v>
          </cell>
          <cell r="U73">
            <v>42892</v>
          </cell>
          <cell r="W73">
            <v>59514</v>
          </cell>
          <cell r="X73">
            <v>47693</v>
          </cell>
          <cell r="Y73">
            <v>34270</v>
          </cell>
          <cell r="Z73">
            <v>32919</v>
          </cell>
          <cell r="AA73">
            <v>33627</v>
          </cell>
        </row>
        <row r="74">
          <cell r="A74">
            <v>1</v>
          </cell>
          <cell r="B74">
            <v>96</v>
          </cell>
          <cell r="C74" t="str">
            <v>TT</v>
          </cell>
          <cell r="D74" t="str">
            <v xml:space="preserve"> T</v>
          </cell>
          <cell r="E74">
            <v>1</v>
          </cell>
          <cell r="F74">
            <v>11</v>
          </cell>
          <cell r="G74">
            <v>1</v>
          </cell>
          <cell r="H74">
            <v>1</v>
          </cell>
          <cell r="K74" t="str">
            <v>T2</v>
          </cell>
          <cell r="M74" t="str">
            <v>012</v>
          </cell>
          <cell r="Q74">
            <v>2175717</v>
          </cell>
          <cell r="R74">
            <v>104940</v>
          </cell>
          <cell r="S74">
            <v>106506</v>
          </cell>
          <cell r="T74">
            <v>141535</v>
          </cell>
          <cell r="U74">
            <v>188694</v>
          </cell>
          <cell r="W74">
            <v>194998</v>
          </cell>
          <cell r="X74">
            <v>253499</v>
          </cell>
          <cell r="Y74">
            <v>258076</v>
          </cell>
          <cell r="Z74">
            <v>199425</v>
          </cell>
          <cell r="AA74">
            <v>204265</v>
          </cell>
        </row>
        <row r="75">
          <cell r="A75">
            <v>1</v>
          </cell>
          <cell r="B75">
            <v>96</v>
          </cell>
          <cell r="C75" t="str">
            <v>TT</v>
          </cell>
          <cell r="D75" t="str">
            <v xml:space="preserve"> T</v>
          </cell>
          <cell r="E75">
            <v>1</v>
          </cell>
          <cell r="F75">
            <v>11</v>
          </cell>
          <cell r="G75">
            <v>1</v>
          </cell>
          <cell r="H75">
            <v>1</v>
          </cell>
          <cell r="K75" t="str">
            <v>T2</v>
          </cell>
          <cell r="M75" t="str">
            <v>013</v>
          </cell>
          <cell r="Q75">
            <v>1686755</v>
          </cell>
          <cell r="R75">
            <v>70707</v>
          </cell>
          <cell r="S75">
            <v>84754</v>
          </cell>
          <cell r="T75">
            <v>115063</v>
          </cell>
          <cell r="U75">
            <v>136052</v>
          </cell>
          <cell r="W75">
            <v>145332</v>
          </cell>
          <cell r="X75">
            <v>192326</v>
          </cell>
          <cell r="Y75">
            <v>199265</v>
          </cell>
          <cell r="Z75">
            <v>158549</v>
          </cell>
          <cell r="AA75">
            <v>159296</v>
          </cell>
        </row>
        <row r="76">
          <cell r="A76">
            <v>1</v>
          </cell>
          <cell r="B76">
            <v>96</v>
          </cell>
          <cell r="C76" t="str">
            <v>TT</v>
          </cell>
          <cell r="D76" t="str">
            <v xml:space="preserve"> T</v>
          </cell>
          <cell r="E76">
            <v>1</v>
          </cell>
          <cell r="F76">
            <v>11</v>
          </cell>
          <cell r="G76">
            <v>1</v>
          </cell>
          <cell r="H76">
            <v>1</v>
          </cell>
          <cell r="K76" t="str">
            <v>T2</v>
          </cell>
          <cell r="M76" t="str">
            <v>014</v>
          </cell>
          <cell r="Q76">
            <v>488962</v>
          </cell>
          <cell r="R76">
            <v>34232</v>
          </cell>
          <cell r="S76">
            <v>21752</v>
          </cell>
          <cell r="T76">
            <v>26471</v>
          </cell>
          <cell r="U76">
            <v>52641</v>
          </cell>
          <cell r="W76">
            <v>49666</v>
          </cell>
          <cell r="X76">
            <v>61173</v>
          </cell>
          <cell r="Y76">
            <v>58811</v>
          </cell>
          <cell r="Z76">
            <v>40876</v>
          </cell>
          <cell r="AA76">
            <v>44969</v>
          </cell>
        </row>
        <row r="77">
          <cell r="A77">
            <v>1</v>
          </cell>
          <cell r="B77">
            <v>96</v>
          </cell>
          <cell r="C77" t="str">
            <v>TT</v>
          </cell>
          <cell r="D77" t="str">
            <v xml:space="preserve"> T</v>
          </cell>
          <cell r="E77">
            <v>1</v>
          </cell>
          <cell r="F77">
            <v>11</v>
          </cell>
          <cell r="G77">
            <v>1</v>
          </cell>
          <cell r="H77">
            <v>1</v>
          </cell>
          <cell r="K77" t="str">
            <v>T2</v>
          </cell>
          <cell r="M77" t="str">
            <v>015</v>
          </cell>
          <cell r="Q77">
            <v>4167668</v>
          </cell>
          <cell r="R77">
            <v>372553</v>
          </cell>
          <cell r="S77">
            <v>333752</v>
          </cell>
          <cell r="T77">
            <v>377072</v>
          </cell>
          <cell r="U77">
            <v>421653</v>
          </cell>
          <cell r="W77">
            <v>381704</v>
          </cell>
          <cell r="X77">
            <v>370579</v>
          </cell>
          <cell r="Y77">
            <v>383841</v>
          </cell>
          <cell r="Z77">
            <v>364070</v>
          </cell>
          <cell r="AA77">
            <v>340012</v>
          </cell>
        </row>
        <row r="78">
          <cell r="A78">
            <v>2</v>
          </cell>
          <cell r="B78">
            <v>96</v>
          </cell>
          <cell r="C78" t="str">
            <v>TT</v>
          </cell>
          <cell r="D78" t="str">
            <v xml:space="preserve"> T</v>
          </cell>
          <cell r="E78">
            <v>1</v>
          </cell>
          <cell r="F78">
            <v>11</v>
          </cell>
          <cell r="G78">
            <v>1</v>
          </cell>
          <cell r="H78">
            <v>1</v>
          </cell>
          <cell r="K78" t="str">
            <v>T2</v>
          </cell>
          <cell r="M78" t="str">
            <v>016</v>
          </cell>
          <cell r="Q78">
            <v>2951526</v>
          </cell>
          <cell r="R78">
            <v>144934</v>
          </cell>
          <cell r="S78">
            <v>134471</v>
          </cell>
          <cell r="T78">
            <v>185233</v>
          </cell>
          <cell r="U78">
            <v>205618</v>
          </cell>
          <cell r="W78">
            <v>246080</v>
          </cell>
          <cell r="X78">
            <v>297898</v>
          </cell>
          <cell r="Y78">
            <v>346919</v>
          </cell>
          <cell r="Z78">
            <v>228523</v>
          </cell>
          <cell r="AA78">
            <v>224735</v>
          </cell>
        </row>
        <row r="79">
          <cell r="A79">
            <v>1</v>
          </cell>
          <cell r="B79">
            <v>96</v>
          </cell>
          <cell r="C79" t="str">
            <v>TT</v>
          </cell>
          <cell r="D79" t="str">
            <v xml:space="preserve"> T</v>
          </cell>
          <cell r="E79">
            <v>1</v>
          </cell>
          <cell r="F79">
            <v>11</v>
          </cell>
          <cell r="G79">
            <v>1</v>
          </cell>
          <cell r="H79">
            <v>1</v>
          </cell>
          <cell r="K79" t="str">
            <v>T3</v>
          </cell>
          <cell r="M79" t="str">
            <v>TTT</v>
          </cell>
          <cell r="Q79">
            <v>17410470</v>
          </cell>
          <cell r="R79">
            <v>1394845</v>
          </cell>
          <cell r="S79">
            <v>1459852</v>
          </cell>
          <cell r="T79">
            <v>1358508</v>
          </cell>
          <cell r="U79">
            <v>1439870</v>
          </cell>
          <cell r="W79">
            <v>1485155</v>
          </cell>
          <cell r="X79">
            <v>1693191</v>
          </cell>
          <cell r="Y79">
            <v>1819518</v>
          </cell>
          <cell r="Z79">
            <v>1312364</v>
          </cell>
          <cell r="AA79">
            <v>1365872</v>
          </cell>
        </row>
        <row r="80">
          <cell r="A80">
            <v>1</v>
          </cell>
          <cell r="B80">
            <v>96</v>
          </cell>
          <cell r="C80" t="str">
            <v>TT</v>
          </cell>
          <cell r="D80" t="str">
            <v xml:space="preserve"> T</v>
          </cell>
          <cell r="E80">
            <v>1</v>
          </cell>
          <cell r="F80">
            <v>11</v>
          </cell>
          <cell r="G80">
            <v>1</v>
          </cell>
          <cell r="H80">
            <v>1</v>
          </cell>
          <cell r="K80" t="str">
            <v>T3</v>
          </cell>
          <cell r="M80" t="str">
            <v>001</v>
          </cell>
          <cell r="Q80">
            <v>11913696</v>
          </cell>
          <cell r="R80">
            <v>1041198</v>
          </cell>
          <cell r="S80">
            <v>990754</v>
          </cell>
          <cell r="T80">
            <v>954124</v>
          </cell>
          <cell r="U80">
            <v>1014586</v>
          </cell>
          <cell r="W80">
            <v>957293</v>
          </cell>
          <cell r="X80">
            <v>1073230</v>
          </cell>
          <cell r="Y80">
            <v>1169708</v>
          </cell>
          <cell r="Z80">
            <v>942008</v>
          </cell>
          <cell r="AA80">
            <v>1004295</v>
          </cell>
        </row>
        <row r="81">
          <cell r="A81">
            <v>1</v>
          </cell>
          <cell r="B81">
            <v>96</v>
          </cell>
          <cell r="C81" t="str">
            <v>TT</v>
          </cell>
          <cell r="D81" t="str">
            <v xml:space="preserve"> T</v>
          </cell>
          <cell r="E81">
            <v>1</v>
          </cell>
          <cell r="F81">
            <v>11</v>
          </cell>
          <cell r="G81">
            <v>1</v>
          </cell>
          <cell r="H81">
            <v>1</v>
          </cell>
          <cell r="K81" t="str">
            <v>T3</v>
          </cell>
          <cell r="M81" t="str">
            <v>002</v>
          </cell>
          <cell r="Q81">
            <v>10268728</v>
          </cell>
          <cell r="R81">
            <v>847278</v>
          </cell>
          <cell r="S81">
            <v>837044</v>
          </cell>
          <cell r="T81">
            <v>851330</v>
          </cell>
          <cell r="U81">
            <v>915180</v>
          </cell>
          <cell r="W81">
            <v>826494</v>
          </cell>
          <cell r="X81">
            <v>814567</v>
          </cell>
          <cell r="Y81">
            <v>999949</v>
          </cell>
          <cell r="Z81">
            <v>844874</v>
          </cell>
          <cell r="AA81">
            <v>920351</v>
          </cell>
        </row>
        <row r="82">
          <cell r="A82">
            <v>1</v>
          </cell>
          <cell r="B82">
            <v>96</v>
          </cell>
          <cell r="C82" t="str">
            <v>TT</v>
          </cell>
          <cell r="D82" t="str">
            <v xml:space="preserve"> T</v>
          </cell>
          <cell r="E82">
            <v>1</v>
          </cell>
          <cell r="F82">
            <v>11</v>
          </cell>
          <cell r="G82">
            <v>1</v>
          </cell>
          <cell r="H82">
            <v>1</v>
          </cell>
          <cell r="K82" t="str">
            <v>T3</v>
          </cell>
          <cell r="M82" t="str">
            <v>003</v>
          </cell>
          <cell r="Q82">
            <v>7779955</v>
          </cell>
          <cell r="R82">
            <v>634570</v>
          </cell>
          <cell r="S82">
            <v>626526</v>
          </cell>
          <cell r="T82">
            <v>639087</v>
          </cell>
          <cell r="U82">
            <v>708868</v>
          </cell>
          <cell r="W82">
            <v>666400</v>
          </cell>
          <cell r="X82">
            <v>646911</v>
          </cell>
          <cell r="Y82">
            <v>741859</v>
          </cell>
          <cell r="Z82">
            <v>654050</v>
          </cell>
          <cell r="AA82">
            <v>652726</v>
          </cell>
        </row>
        <row r="83">
          <cell r="A83">
            <v>1</v>
          </cell>
          <cell r="B83">
            <v>96</v>
          </cell>
          <cell r="C83" t="str">
            <v>TT</v>
          </cell>
          <cell r="D83" t="str">
            <v xml:space="preserve"> T</v>
          </cell>
          <cell r="E83">
            <v>1</v>
          </cell>
          <cell r="F83">
            <v>11</v>
          </cell>
          <cell r="G83">
            <v>1</v>
          </cell>
          <cell r="H83">
            <v>1</v>
          </cell>
          <cell r="K83" t="str">
            <v>T3</v>
          </cell>
          <cell r="M83" t="str">
            <v>004</v>
          </cell>
          <cell r="Q83">
            <v>421833</v>
          </cell>
          <cell r="R83">
            <v>37872</v>
          </cell>
          <cell r="S83">
            <v>19775</v>
          </cell>
          <cell r="T83">
            <v>55584</v>
          </cell>
          <cell r="U83">
            <v>42096</v>
          </cell>
          <cell r="W83">
            <v>35123</v>
          </cell>
          <cell r="X83">
            <v>34557</v>
          </cell>
          <cell r="Y83">
            <v>34464</v>
          </cell>
          <cell r="Z83">
            <v>40920</v>
          </cell>
          <cell r="AA83">
            <v>52229</v>
          </cell>
        </row>
        <row r="84">
          <cell r="A84">
            <v>1</v>
          </cell>
          <cell r="B84">
            <v>96</v>
          </cell>
          <cell r="C84" t="str">
            <v>TT</v>
          </cell>
          <cell r="D84" t="str">
            <v xml:space="preserve"> T</v>
          </cell>
          <cell r="E84">
            <v>1</v>
          </cell>
          <cell r="F84">
            <v>11</v>
          </cell>
          <cell r="G84">
            <v>1</v>
          </cell>
          <cell r="H84">
            <v>1</v>
          </cell>
          <cell r="K84" t="str">
            <v>T3</v>
          </cell>
          <cell r="M84" t="str">
            <v>005</v>
          </cell>
          <cell r="Q84">
            <v>1275427</v>
          </cell>
          <cell r="R84">
            <v>106806</v>
          </cell>
          <cell r="S84">
            <v>107008</v>
          </cell>
          <cell r="T84">
            <v>113281</v>
          </cell>
          <cell r="U84">
            <v>68374</v>
          </cell>
          <cell r="W84">
            <v>73889</v>
          </cell>
          <cell r="X84">
            <v>95385</v>
          </cell>
          <cell r="Y84">
            <v>156828</v>
          </cell>
          <cell r="Z84">
            <v>84067</v>
          </cell>
          <cell r="AA84">
            <v>119833</v>
          </cell>
        </row>
        <row r="85">
          <cell r="A85">
            <v>1</v>
          </cell>
          <cell r="B85">
            <v>96</v>
          </cell>
          <cell r="C85" t="str">
            <v>TT</v>
          </cell>
          <cell r="D85" t="str">
            <v xml:space="preserve"> T</v>
          </cell>
          <cell r="E85">
            <v>1</v>
          </cell>
          <cell r="F85">
            <v>11</v>
          </cell>
          <cell r="G85">
            <v>1</v>
          </cell>
          <cell r="H85">
            <v>1</v>
          </cell>
          <cell r="K85" t="str">
            <v>T3</v>
          </cell>
          <cell r="M85" t="str">
            <v>006</v>
          </cell>
          <cell r="Q85">
            <v>791512</v>
          </cell>
          <cell r="R85">
            <v>68030</v>
          </cell>
          <cell r="S85">
            <v>83735</v>
          </cell>
          <cell r="T85">
            <v>43378</v>
          </cell>
          <cell r="U85">
            <v>95842</v>
          </cell>
          <cell r="W85">
            <v>51082</v>
          </cell>
          <cell r="X85">
            <v>37714</v>
          </cell>
          <cell r="Y85">
            <v>66798</v>
          </cell>
          <cell r="Z85">
            <v>65837</v>
          </cell>
          <cell r="AA85">
            <v>95564</v>
          </cell>
        </row>
        <row r="86">
          <cell r="A86">
            <v>1</v>
          </cell>
          <cell r="B86">
            <v>96</v>
          </cell>
          <cell r="C86" t="str">
            <v>TT</v>
          </cell>
          <cell r="D86" t="str">
            <v xml:space="preserve"> T</v>
          </cell>
          <cell r="E86">
            <v>1</v>
          </cell>
          <cell r="F86">
            <v>11</v>
          </cell>
          <cell r="G86">
            <v>1</v>
          </cell>
          <cell r="H86">
            <v>1</v>
          </cell>
          <cell r="K86" t="str">
            <v>T3</v>
          </cell>
          <cell r="M86" t="str">
            <v>007</v>
          </cell>
          <cell r="Q86">
            <v>1644968</v>
          </cell>
          <cell r="R86">
            <v>193920</v>
          </cell>
          <cell r="S86">
            <v>153710</v>
          </cell>
          <cell r="T86">
            <v>102794</v>
          </cell>
          <cell r="U86">
            <v>99406</v>
          </cell>
          <cell r="W86">
            <v>130799</v>
          </cell>
          <cell r="X86">
            <v>258663</v>
          </cell>
          <cell r="Y86">
            <v>169759</v>
          </cell>
          <cell r="Z86">
            <v>97133</v>
          </cell>
          <cell r="AA86">
            <v>83944</v>
          </cell>
        </row>
        <row r="87">
          <cell r="A87">
            <v>1</v>
          </cell>
          <cell r="B87">
            <v>96</v>
          </cell>
          <cell r="C87" t="str">
            <v>TT</v>
          </cell>
          <cell r="D87" t="str">
            <v xml:space="preserve"> T</v>
          </cell>
          <cell r="E87">
            <v>1</v>
          </cell>
          <cell r="F87">
            <v>11</v>
          </cell>
          <cell r="G87">
            <v>1</v>
          </cell>
          <cell r="H87">
            <v>1</v>
          </cell>
          <cell r="K87" t="str">
            <v>T3</v>
          </cell>
          <cell r="M87" t="str">
            <v>008</v>
          </cell>
          <cell r="Q87">
            <v>5496774</v>
          </cell>
          <cell r="R87">
            <v>353647</v>
          </cell>
          <cell r="S87">
            <v>469098</v>
          </cell>
          <cell r="T87">
            <v>404384</v>
          </cell>
          <cell r="U87">
            <v>425284</v>
          </cell>
          <cell r="W87">
            <v>527862</v>
          </cell>
          <cell r="X87">
            <v>619961</v>
          </cell>
          <cell r="Y87">
            <v>649810</v>
          </cell>
          <cell r="Z87">
            <v>370356</v>
          </cell>
          <cell r="AA87">
            <v>361577</v>
          </cell>
        </row>
        <row r="88">
          <cell r="A88">
            <v>1</v>
          </cell>
          <cell r="B88">
            <v>96</v>
          </cell>
          <cell r="C88" t="str">
            <v>TT</v>
          </cell>
          <cell r="D88" t="str">
            <v xml:space="preserve"> T</v>
          </cell>
          <cell r="E88">
            <v>1</v>
          </cell>
          <cell r="F88">
            <v>11</v>
          </cell>
          <cell r="G88">
            <v>1</v>
          </cell>
          <cell r="H88">
            <v>1</v>
          </cell>
          <cell r="K88" t="str">
            <v>T3</v>
          </cell>
          <cell r="M88" t="str">
            <v>009</v>
          </cell>
          <cell r="Q88">
            <v>1393957</v>
          </cell>
          <cell r="R88">
            <v>63335</v>
          </cell>
          <cell r="S88">
            <v>157197</v>
          </cell>
          <cell r="T88">
            <v>119930</v>
          </cell>
          <cell r="U88">
            <v>114205</v>
          </cell>
          <cell r="W88">
            <v>135371</v>
          </cell>
          <cell r="X88">
            <v>177171</v>
          </cell>
          <cell r="Y88">
            <v>76648</v>
          </cell>
          <cell r="Z88">
            <v>54575</v>
          </cell>
          <cell r="AA88">
            <v>55096</v>
          </cell>
        </row>
        <row r="89">
          <cell r="A89">
            <v>1</v>
          </cell>
          <cell r="B89">
            <v>96</v>
          </cell>
          <cell r="C89" t="str">
            <v>TT</v>
          </cell>
          <cell r="D89" t="str">
            <v xml:space="preserve"> T</v>
          </cell>
          <cell r="E89">
            <v>1</v>
          </cell>
          <cell r="F89">
            <v>11</v>
          </cell>
          <cell r="G89">
            <v>1</v>
          </cell>
          <cell r="H89">
            <v>1</v>
          </cell>
          <cell r="K89" t="str">
            <v>T3</v>
          </cell>
          <cell r="M89" t="str">
            <v>010</v>
          </cell>
          <cell r="Q89">
            <v>370258</v>
          </cell>
          <cell r="R89">
            <v>21077</v>
          </cell>
          <cell r="S89">
            <v>28049</v>
          </cell>
          <cell r="T89">
            <v>44880</v>
          </cell>
          <cell r="U89">
            <v>41321</v>
          </cell>
          <cell r="W89">
            <v>32223</v>
          </cell>
          <cell r="X89">
            <v>39811</v>
          </cell>
          <cell r="Y89">
            <v>25251</v>
          </cell>
          <cell r="Z89">
            <v>17363</v>
          </cell>
          <cell r="AA89">
            <v>18487</v>
          </cell>
        </row>
        <row r="90">
          <cell r="A90">
            <v>1</v>
          </cell>
          <cell r="B90">
            <v>96</v>
          </cell>
          <cell r="C90" t="str">
            <v>TT</v>
          </cell>
          <cell r="D90" t="str">
            <v xml:space="preserve"> T</v>
          </cell>
          <cell r="E90">
            <v>1</v>
          </cell>
          <cell r="F90">
            <v>11</v>
          </cell>
          <cell r="G90">
            <v>1</v>
          </cell>
          <cell r="H90">
            <v>1</v>
          </cell>
          <cell r="K90" t="str">
            <v>T3</v>
          </cell>
          <cell r="M90" t="str">
            <v>011</v>
          </cell>
          <cell r="Q90">
            <v>1023699</v>
          </cell>
          <cell r="R90">
            <v>42258</v>
          </cell>
          <cell r="S90">
            <v>129147</v>
          </cell>
          <cell r="T90">
            <v>75050</v>
          </cell>
          <cell r="U90">
            <v>72884</v>
          </cell>
          <cell r="W90">
            <v>103148</v>
          </cell>
          <cell r="X90">
            <v>137360</v>
          </cell>
          <cell r="Y90">
            <v>51397</v>
          </cell>
          <cell r="Z90">
            <v>37212</v>
          </cell>
          <cell r="AA90">
            <v>36609</v>
          </cell>
        </row>
        <row r="91">
          <cell r="A91">
            <v>1</v>
          </cell>
          <cell r="B91">
            <v>96</v>
          </cell>
          <cell r="C91" t="str">
            <v>TT</v>
          </cell>
          <cell r="D91" t="str">
            <v xml:space="preserve"> T</v>
          </cell>
          <cell r="E91">
            <v>1</v>
          </cell>
          <cell r="F91">
            <v>11</v>
          </cell>
          <cell r="G91">
            <v>1</v>
          </cell>
          <cell r="H91">
            <v>1</v>
          </cell>
          <cell r="K91" t="str">
            <v>T3</v>
          </cell>
          <cell r="M91" t="str">
            <v>012</v>
          </cell>
          <cell r="Q91">
            <v>4102817</v>
          </cell>
          <cell r="R91">
            <v>290312</v>
          </cell>
          <cell r="S91">
            <v>311901</v>
          </cell>
          <cell r="T91">
            <v>284454</v>
          </cell>
          <cell r="U91">
            <v>311079</v>
          </cell>
          <cell r="W91">
            <v>392492</v>
          </cell>
          <cell r="X91">
            <v>442790</v>
          </cell>
          <cell r="Y91">
            <v>573162</v>
          </cell>
          <cell r="Z91">
            <v>315782</v>
          </cell>
          <cell r="AA91">
            <v>306481</v>
          </cell>
        </row>
        <row r="92">
          <cell r="A92">
            <v>1</v>
          </cell>
          <cell r="B92">
            <v>96</v>
          </cell>
          <cell r="C92" t="str">
            <v>TT</v>
          </cell>
          <cell r="D92" t="str">
            <v xml:space="preserve"> T</v>
          </cell>
          <cell r="E92">
            <v>1</v>
          </cell>
          <cell r="F92">
            <v>11</v>
          </cell>
          <cell r="G92">
            <v>1</v>
          </cell>
          <cell r="H92">
            <v>1</v>
          </cell>
          <cell r="K92" t="str">
            <v>T3</v>
          </cell>
          <cell r="M92" t="str">
            <v>013</v>
          </cell>
          <cell r="Q92">
            <v>2391134</v>
          </cell>
          <cell r="R92">
            <v>186916</v>
          </cell>
          <cell r="S92">
            <v>194348</v>
          </cell>
          <cell r="T92">
            <v>178008</v>
          </cell>
          <cell r="U92">
            <v>165445</v>
          </cell>
          <cell r="W92">
            <v>289414</v>
          </cell>
          <cell r="X92">
            <v>254689</v>
          </cell>
          <cell r="Y92">
            <v>260732</v>
          </cell>
          <cell r="Z92">
            <v>178527</v>
          </cell>
          <cell r="AA92">
            <v>204576</v>
          </cell>
        </row>
        <row r="93">
          <cell r="A93">
            <v>1</v>
          </cell>
          <cell r="B93">
            <v>96</v>
          </cell>
          <cell r="C93" t="str">
            <v>TT</v>
          </cell>
          <cell r="D93" t="str">
            <v xml:space="preserve"> T</v>
          </cell>
          <cell r="E93">
            <v>1</v>
          </cell>
          <cell r="F93">
            <v>11</v>
          </cell>
          <cell r="G93">
            <v>1</v>
          </cell>
          <cell r="H93">
            <v>1</v>
          </cell>
          <cell r="K93" t="str">
            <v>T3</v>
          </cell>
          <cell r="M93" t="str">
            <v>014</v>
          </cell>
          <cell r="Q93">
            <v>1711683</v>
          </cell>
          <cell r="R93">
            <v>103396</v>
          </cell>
          <cell r="S93">
            <v>117554</v>
          </cell>
          <cell r="T93">
            <v>106446</v>
          </cell>
          <cell r="U93">
            <v>145634</v>
          </cell>
          <cell r="W93">
            <v>103077</v>
          </cell>
          <cell r="X93">
            <v>188100</v>
          </cell>
          <cell r="Y93">
            <v>312430</v>
          </cell>
          <cell r="Z93">
            <v>137255</v>
          </cell>
          <cell r="AA93">
            <v>101905</v>
          </cell>
        </row>
        <row r="94">
          <cell r="A94">
            <v>1</v>
          </cell>
          <cell r="B94">
            <v>96</v>
          </cell>
          <cell r="C94" t="str">
            <v>TT</v>
          </cell>
          <cell r="D94" t="str">
            <v xml:space="preserve"> T</v>
          </cell>
          <cell r="E94">
            <v>1</v>
          </cell>
          <cell r="F94">
            <v>11</v>
          </cell>
          <cell r="G94">
            <v>1</v>
          </cell>
          <cell r="H94">
            <v>1</v>
          </cell>
          <cell r="K94" t="str">
            <v>T3</v>
          </cell>
          <cell r="M94" t="str">
            <v>015</v>
          </cell>
          <cell r="Q94">
            <v>11662685</v>
          </cell>
          <cell r="R94">
            <v>910613</v>
          </cell>
          <cell r="S94">
            <v>994241</v>
          </cell>
          <cell r="T94">
            <v>971260</v>
          </cell>
          <cell r="U94">
            <v>1029385</v>
          </cell>
          <cell r="W94">
            <v>961864</v>
          </cell>
          <cell r="X94">
            <v>991738</v>
          </cell>
          <cell r="Y94">
            <v>1076597</v>
          </cell>
          <cell r="Z94">
            <v>899449</v>
          </cell>
          <cell r="AA94">
            <v>975448</v>
          </cell>
        </row>
        <row r="95">
          <cell r="A95">
            <v>2</v>
          </cell>
          <cell r="B95">
            <v>96</v>
          </cell>
          <cell r="C95" t="str">
            <v>TT</v>
          </cell>
          <cell r="D95" t="str">
            <v xml:space="preserve"> T</v>
          </cell>
          <cell r="E95">
            <v>1</v>
          </cell>
          <cell r="F95">
            <v>11</v>
          </cell>
          <cell r="G95">
            <v>1</v>
          </cell>
          <cell r="H95">
            <v>1</v>
          </cell>
          <cell r="K95" t="str">
            <v>T3</v>
          </cell>
          <cell r="M95" t="str">
            <v>016</v>
          </cell>
          <cell r="Q95">
            <v>5747785</v>
          </cell>
          <cell r="R95">
            <v>484232</v>
          </cell>
          <cell r="S95">
            <v>465611</v>
          </cell>
          <cell r="T95">
            <v>387248</v>
          </cell>
          <cell r="U95">
            <v>410485</v>
          </cell>
          <cell r="W95">
            <v>523291</v>
          </cell>
          <cell r="X95">
            <v>701453</v>
          </cell>
          <cell r="Y95">
            <v>742921</v>
          </cell>
          <cell r="Z95">
            <v>412915</v>
          </cell>
          <cell r="AA95">
            <v>390424</v>
          </cell>
        </row>
        <row r="96">
          <cell r="A96">
            <v>1</v>
          </cell>
          <cell r="B96">
            <v>96</v>
          </cell>
          <cell r="C96" t="str">
            <v>TT</v>
          </cell>
          <cell r="D96" t="str">
            <v xml:space="preserve"> T</v>
          </cell>
          <cell r="E96">
            <v>1</v>
          </cell>
          <cell r="F96">
            <v>11</v>
          </cell>
          <cell r="G96">
            <v>1</v>
          </cell>
          <cell r="H96">
            <v>1</v>
          </cell>
          <cell r="K96" t="str">
            <v>T4</v>
          </cell>
          <cell r="M96" t="str">
            <v>TTT</v>
          </cell>
          <cell r="Q96">
            <v>4494801</v>
          </cell>
          <cell r="R96">
            <v>347965</v>
          </cell>
          <cell r="S96">
            <v>361323</v>
          </cell>
          <cell r="T96">
            <v>441154</v>
          </cell>
          <cell r="U96">
            <v>442854</v>
          </cell>
          <cell r="W96">
            <v>422654</v>
          </cell>
          <cell r="X96">
            <v>494800</v>
          </cell>
          <cell r="Y96">
            <v>421299</v>
          </cell>
          <cell r="Z96">
            <v>335956</v>
          </cell>
          <cell r="AA96">
            <v>288641</v>
          </cell>
        </row>
        <row r="97">
          <cell r="A97">
            <v>1</v>
          </cell>
          <cell r="B97">
            <v>96</v>
          </cell>
          <cell r="C97" t="str">
            <v>TT</v>
          </cell>
          <cell r="D97" t="str">
            <v xml:space="preserve"> T</v>
          </cell>
          <cell r="E97">
            <v>1</v>
          </cell>
          <cell r="F97">
            <v>11</v>
          </cell>
          <cell r="G97">
            <v>1</v>
          </cell>
          <cell r="H97">
            <v>1</v>
          </cell>
          <cell r="K97" t="str">
            <v>T4</v>
          </cell>
          <cell r="M97" t="str">
            <v>001</v>
          </cell>
          <cell r="Q97">
            <v>2344958</v>
          </cell>
          <cell r="R97">
            <v>245432</v>
          </cell>
          <cell r="S97">
            <v>217366</v>
          </cell>
          <cell r="T97">
            <v>216933</v>
          </cell>
          <cell r="U97">
            <v>241850</v>
          </cell>
          <cell r="W97">
            <v>197484</v>
          </cell>
          <cell r="X97">
            <v>212487</v>
          </cell>
          <cell r="Y97">
            <v>224727</v>
          </cell>
          <cell r="Z97">
            <v>195925</v>
          </cell>
          <cell r="AA97">
            <v>158526</v>
          </cell>
        </row>
        <row r="98">
          <cell r="A98">
            <v>1</v>
          </cell>
          <cell r="B98">
            <v>96</v>
          </cell>
          <cell r="C98" t="str">
            <v>TT</v>
          </cell>
          <cell r="D98" t="str">
            <v xml:space="preserve"> T</v>
          </cell>
          <cell r="E98">
            <v>1</v>
          </cell>
          <cell r="F98">
            <v>11</v>
          </cell>
          <cell r="G98">
            <v>1</v>
          </cell>
          <cell r="H98">
            <v>1</v>
          </cell>
          <cell r="K98" t="str">
            <v>T4</v>
          </cell>
          <cell r="M98" t="str">
            <v>002</v>
          </cell>
          <cell r="Q98">
            <v>2080828</v>
          </cell>
          <cell r="R98">
            <v>233359</v>
          </cell>
          <cell r="S98">
            <v>192273</v>
          </cell>
          <cell r="T98">
            <v>180406</v>
          </cell>
          <cell r="U98">
            <v>223567</v>
          </cell>
          <cell r="W98">
            <v>165184</v>
          </cell>
          <cell r="X98">
            <v>178287</v>
          </cell>
          <cell r="Y98">
            <v>205039</v>
          </cell>
          <cell r="Z98">
            <v>179774</v>
          </cell>
          <cell r="AA98">
            <v>135711</v>
          </cell>
        </row>
        <row r="99">
          <cell r="A99">
            <v>1</v>
          </cell>
          <cell r="B99">
            <v>96</v>
          </cell>
          <cell r="C99" t="str">
            <v>TT</v>
          </cell>
          <cell r="D99" t="str">
            <v xml:space="preserve"> T</v>
          </cell>
          <cell r="E99">
            <v>1</v>
          </cell>
          <cell r="F99">
            <v>11</v>
          </cell>
          <cell r="G99">
            <v>1</v>
          </cell>
          <cell r="H99">
            <v>1</v>
          </cell>
          <cell r="K99" t="str">
            <v>T4</v>
          </cell>
          <cell r="M99" t="str">
            <v>003</v>
          </cell>
          <cell r="Q99">
            <v>1381393</v>
          </cell>
          <cell r="R99">
            <v>170562</v>
          </cell>
          <cell r="S99">
            <v>130720</v>
          </cell>
          <cell r="T99">
            <v>117240</v>
          </cell>
          <cell r="U99">
            <v>146931</v>
          </cell>
          <cell r="W99">
            <v>110353</v>
          </cell>
          <cell r="X99">
            <v>113918</v>
          </cell>
          <cell r="Y99">
            <v>123076</v>
          </cell>
          <cell r="Z99">
            <v>115929</v>
          </cell>
          <cell r="AA99">
            <v>89145</v>
          </cell>
        </row>
        <row r="100">
          <cell r="A100">
            <v>1</v>
          </cell>
          <cell r="B100">
            <v>96</v>
          </cell>
          <cell r="C100" t="str">
            <v>TT</v>
          </cell>
          <cell r="D100" t="str">
            <v xml:space="preserve"> T</v>
          </cell>
          <cell r="E100">
            <v>1</v>
          </cell>
          <cell r="F100">
            <v>11</v>
          </cell>
          <cell r="G100">
            <v>1</v>
          </cell>
          <cell r="H100">
            <v>1</v>
          </cell>
          <cell r="K100" t="str">
            <v>T4</v>
          </cell>
          <cell r="M100" t="str">
            <v>004</v>
          </cell>
          <cell r="Q100">
            <v>200089</v>
          </cell>
          <cell r="R100">
            <v>15992</v>
          </cell>
          <cell r="S100">
            <v>16048</v>
          </cell>
          <cell r="T100">
            <v>23425</v>
          </cell>
          <cell r="U100">
            <v>15833</v>
          </cell>
          <cell r="W100">
            <v>12093</v>
          </cell>
          <cell r="X100">
            <v>17108</v>
          </cell>
          <cell r="Y100">
            <v>23127</v>
          </cell>
          <cell r="Z100">
            <v>16424</v>
          </cell>
          <cell r="AA100">
            <v>15472</v>
          </cell>
        </row>
        <row r="101">
          <cell r="A101">
            <v>1</v>
          </cell>
          <cell r="B101">
            <v>96</v>
          </cell>
          <cell r="C101" t="str">
            <v>TT</v>
          </cell>
          <cell r="D101" t="str">
            <v xml:space="preserve"> T</v>
          </cell>
          <cell r="E101">
            <v>1</v>
          </cell>
          <cell r="F101">
            <v>11</v>
          </cell>
          <cell r="G101">
            <v>1</v>
          </cell>
          <cell r="H101">
            <v>1</v>
          </cell>
          <cell r="K101" t="str">
            <v>T4</v>
          </cell>
          <cell r="M101" t="str">
            <v>005</v>
          </cell>
          <cell r="Q101">
            <v>338960</v>
          </cell>
          <cell r="R101">
            <v>32382</v>
          </cell>
          <cell r="S101">
            <v>31657</v>
          </cell>
          <cell r="T101">
            <v>27219</v>
          </cell>
          <cell r="U101">
            <v>41948</v>
          </cell>
          <cell r="W101">
            <v>27799</v>
          </cell>
          <cell r="X101">
            <v>32265</v>
          </cell>
          <cell r="Y101">
            <v>36969</v>
          </cell>
          <cell r="Z101">
            <v>27230</v>
          </cell>
          <cell r="AA101">
            <v>25052</v>
          </cell>
        </row>
        <row r="102">
          <cell r="A102">
            <v>1</v>
          </cell>
          <cell r="B102">
            <v>96</v>
          </cell>
          <cell r="C102" t="str">
            <v>TT</v>
          </cell>
          <cell r="D102" t="str">
            <v xml:space="preserve"> T</v>
          </cell>
          <cell r="E102">
            <v>1</v>
          </cell>
          <cell r="F102">
            <v>11</v>
          </cell>
          <cell r="G102">
            <v>1</v>
          </cell>
          <cell r="H102">
            <v>1</v>
          </cell>
          <cell r="K102" t="str">
            <v>T4</v>
          </cell>
          <cell r="M102" t="str">
            <v>006</v>
          </cell>
          <cell r="Q102">
            <v>160386</v>
          </cell>
          <cell r="R102">
            <v>14422</v>
          </cell>
          <cell r="S102">
            <v>13848</v>
          </cell>
          <cell r="T102">
            <v>12522</v>
          </cell>
          <cell r="U102">
            <v>18855</v>
          </cell>
          <cell r="W102">
            <v>14939</v>
          </cell>
          <cell r="X102">
            <v>14996</v>
          </cell>
          <cell r="Y102">
            <v>21867</v>
          </cell>
          <cell r="Z102">
            <v>20191</v>
          </cell>
          <cell r="AA102">
            <v>6042</v>
          </cell>
        </row>
        <row r="103">
          <cell r="A103">
            <v>1</v>
          </cell>
          <cell r="B103">
            <v>96</v>
          </cell>
          <cell r="C103" t="str">
            <v>TT</v>
          </cell>
          <cell r="D103" t="str">
            <v xml:space="preserve"> T</v>
          </cell>
          <cell r="E103">
            <v>1</v>
          </cell>
          <cell r="F103">
            <v>11</v>
          </cell>
          <cell r="G103">
            <v>1</v>
          </cell>
          <cell r="H103">
            <v>1</v>
          </cell>
          <cell r="K103" t="str">
            <v>T4</v>
          </cell>
          <cell r="M103" t="str">
            <v>007</v>
          </cell>
          <cell r="Q103">
            <v>264131</v>
          </cell>
          <cell r="R103">
            <v>12074</v>
          </cell>
          <cell r="S103">
            <v>25093</v>
          </cell>
          <cell r="T103">
            <v>36527</v>
          </cell>
          <cell r="U103">
            <v>18284</v>
          </cell>
          <cell r="W103">
            <v>32300</v>
          </cell>
          <cell r="X103">
            <v>34200</v>
          </cell>
          <cell r="Y103">
            <v>19688</v>
          </cell>
          <cell r="Z103">
            <v>16152</v>
          </cell>
          <cell r="AA103">
            <v>22815</v>
          </cell>
        </row>
        <row r="104">
          <cell r="A104">
            <v>1</v>
          </cell>
          <cell r="B104">
            <v>96</v>
          </cell>
          <cell r="C104" t="str">
            <v>TT</v>
          </cell>
          <cell r="D104" t="str">
            <v xml:space="preserve"> T</v>
          </cell>
          <cell r="E104">
            <v>1</v>
          </cell>
          <cell r="F104">
            <v>11</v>
          </cell>
          <cell r="G104">
            <v>1</v>
          </cell>
          <cell r="H104">
            <v>1</v>
          </cell>
          <cell r="K104" t="str">
            <v>T4</v>
          </cell>
          <cell r="M104" t="str">
            <v>008</v>
          </cell>
          <cell r="Q104">
            <v>2149843</v>
          </cell>
          <cell r="R104">
            <v>102533</v>
          </cell>
          <cell r="S104">
            <v>143957</v>
          </cell>
          <cell r="T104">
            <v>224221</v>
          </cell>
          <cell r="U104">
            <v>201004</v>
          </cell>
          <cell r="W104">
            <v>225169</v>
          </cell>
          <cell r="X104">
            <v>282312</v>
          </cell>
          <cell r="Y104">
            <v>196573</v>
          </cell>
          <cell r="Z104">
            <v>140031</v>
          </cell>
          <cell r="AA104">
            <v>130114</v>
          </cell>
        </row>
        <row r="105">
          <cell r="A105">
            <v>1</v>
          </cell>
          <cell r="B105">
            <v>96</v>
          </cell>
          <cell r="C105" t="str">
            <v>TT</v>
          </cell>
          <cell r="D105" t="str">
            <v xml:space="preserve"> T</v>
          </cell>
          <cell r="E105">
            <v>1</v>
          </cell>
          <cell r="F105">
            <v>11</v>
          </cell>
          <cell r="G105">
            <v>1</v>
          </cell>
          <cell r="H105">
            <v>1</v>
          </cell>
          <cell r="K105" t="str">
            <v>T4</v>
          </cell>
          <cell r="M105" t="str">
            <v>009</v>
          </cell>
          <cell r="Q105">
            <v>262149</v>
          </cell>
          <cell r="R105">
            <v>10713</v>
          </cell>
          <cell r="S105">
            <v>11125</v>
          </cell>
          <cell r="T105">
            <v>15302</v>
          </cell>
          <cell r="U105">
            <v>25755</v>
          </cell>
          <cell r="W105">
            <v>24252</v>
          </cell>
          <cell r="X105">
            <v>42960</v>
          </cell>
          <cell r="Y105">
            <v>32983</v>
          </cell>
          <cell r="Z105">
            <v>24446</v>
          </cell>
          <cell r="AA105">
            <v>15401</v>
          </cell>
        </row>
        <row r="106">
          <cell r="A106">
            <v>1</v>
          </cell>
          <cell r="B106">
            <v>96</v>
          </cell>
          <cell r="C106" t="str">
            <v>TT</v>
          </cell>
          <cell r="D106" t="str">
            <v xml:space="preserve"> T</v>
          </cell>
          <cell r="E106">
            <v>1</v>
          </cell>
          <cell r="F106">
            <v>11</v>
          </cell>
          <cell r="G106">
            <v>1</v>
          </cell>
          <cell r="H106">
            <v>1</v>
          </cell>
          <cell r="K106" t="str">
            <v>T4</v>
          </cell>
          <cell r="M106" t="str">
            <v>010</v>
          </cell>
          <cell r="Q106">
            <v>32055</v>
          </cell>
          <cell r="R106">
            <v>2980</v>
          </cell>
          <cell r="S106">
            <v>236</v>
          </cell>
          <cell r="T106">
            <v>964</v>
          </cell>
          <cell r="U106">
            <v>3677</v>
          </cell>
          <cell r="W106">
            <v>1703</v>
          </cell>
          <cell r="X106">
            <v>5379</v>
          </cell>
          <cell r="Y106">
            <v>4040</v>
          </cell>
          <cell r="Z106">
            <v>1027</v>
          </cell>
          <cell r="AA106">
            <v>1411</v>
          </cell>
        </row>
        <row r="107">
          <cell r="A107">
            <v>1</v>
          </cell>
          <cell r="B107">
            <v>96</v>
          </cell>
          <cell r="C107" t="str">
            <v>TT</v>
          </cell>
          <cell r="D107" t="str">
            <v xml:space="preserve"> T</v>
          </cell>
          <cell r="E107">
            <v>1</v>
          </cell>
          <cell r="F107">
            <v>11</v>
          </cell>
          <cell r="G107">
            <v>1</v>
          </cell>
          <cell r="H107">
            <v>1</v>
          </cell>
          <cell r="K107" t="str">
            <v>T4</v>
          </cell>
          <cell r="M107" t="str">
            <v>011</v>
          </cell>
          <cell r="Q107">
            <v>230093</v>
          </cell>
          <cell r="R107">
            <v>7733</v>
          </cell>
          <cell r="S107">
            <v>10889</v>
          </cell>
          <cell r="T107">
            <v>14337</v>
          </cell>
          <cell r="U107">
            <v>22078</v>
          </cell>
          <cell r="W107">
            <v>22549</v>
          </cell>
          <cell r="X107">
            <v>37581</v>
          </cell>
          <cell r="Y107">
            <v>28943</v>
          </cell>
          <cell r="Z107">
            <v>23418</v>
          </cell>
          <cell r="AA107">
            <v>13990</v>
          </cell>
        </row>
        <row r="108">
          <cell r="A108">
            <v>1</v>
          </cell>
          <cell r="B108">
            <v>96</v>
          </cell>
          <cell r="C108" t="str">
            <v>TT</v>
          </cell>
          <cell r="D108" t="str">
            <v xml:space="preserve"> T</v>
          </cell>
          <cell r="E108">
            <v>1</v>
          </cell>
          <cell r="F108">
            <v>11</v>
          </cell>
          <cell r="G108">
            <v>1</v>
          </cell>
          <cell r="H108">
            <v>1</v>
          </cell>
          <cell r="K108" t="str">
            <v>T4</v>
          </cell>
          <cell r="M108" t="str">
            <v>012</v>
          </cell>
          <cell r="Q108">
            <v>1887694</v>
          </cell>
          <cell r="R108">
            <v>91820</v>
          </cell>
          <cell r="S108">
            <v>132832</v>
          </cell>
          <cell r="T108">
            <v>208919</v>
          </cell>
          <cell r="U108">
            <v>175249</v>
          </cell>
          <cell r="W108">
            <v>200918</v>
          </cell>
          <cell r="X108">
            <v>239352</v>
          </cell>
          <cell r="Y108">
            <v>163590</v>
          </cell>
          <cell r="Z108">
            <v>115585</v>
          </cell>
          <cell r="AA108">
            <v>114714</v>
          </cell>
        </row>
        <row r="109">
          <cell r="A109">
            <v>1</v>
          </cell>
          <cell r="B109">
            <v>96</v>
          </cell>
          <cell r="C109" t="str">
            <v>TT</v>
          </cell>
          <cell r="D109" t="str">
            <v xml:space="preserve"> T</v>
          </cell>
          <cell r="E109">
            <v>1</v>
          </cell>
          <cell r="F109">
            <v>11</v>
          </cell>
          <cell r="G109">
            <v>1</v>
          </cell>
          <cell r="H109">
            <v>1</v>
          </cell>
          <cell r="K109" t="str">
            <v>T4</v>
          </cell>
          <cell r="M109" t="str">
            <v>013</v>
          </cell>
          <cell r="Q109">
            <v>1569114</v>
          </cell>
          <cell r="R109">
            <v>76935</v>
          </cell>
          <cell r="S109">
            <v>118941</v>
          </cell>
          <cell r="T109">
            <v>182177</v>
          </cell>
          <cell r="U109">
            <v>139903</v>
          </cell>
          <cell r="W109">
            <v>171317</v>
          </cell>
          <cell r="X109">
            <v>192004</v>
          </cell>
          <cell r="Y109">
            <v>122555</v>
          </cell>
          <cell r="Z109">
            <v>97993</v>
          </cell>
          <cell r="AA109">
            <v>93344</v>
          </cell>
        </row>
        <row r="110">
          <cell r="A110">
            <v>1</v>
          </cell>
          <cell r="B110">
            <v>96</v>
          </cell>
          <cell r="C110" t="str">
            <v>TT</v>
          </cell>
          <cell r="D110" t="str">
            <v xml:space="preserve"> T</v>
          </cell>
          <cell r="E110">
            <v>1</v>
          </cell>
          <cell r="F110">
            <v>11</v>
          </cell>
          <cell r="G110">
            <v>1</v>
          </cell>
          <cell r="H110">
            <v>1</v>
          </cell>
          <cell r="K110" t="str">
            <v>T4</v>
          </cell>
          <cell r="M110" t="str">
            <v>014</v>
          </cell>
          <cell r="Q110">
            <v>318580</v>
          </cell>
          <cell r="R110">
            <v>14886</v>
          </cell>
          <cell r="S110">
            <v>13891</v>
          </cell>
          <cell r="T110">
            <v>26742</v>
          </cell>
          <cell r="U110">
            <v>35346</v>
          </cell>
          <cell r="W110">
            <v>29600</v>
          </cell>
          <cell r="X110">
            <v>47348</v>
          </cell>
          <cell r="Y110">
            <v>41035</v>
          </cell>
          <cell r="Z110">
            <v>17593</v>
          </cell>
          <cell r="AA110">
            <v>21369</v>
          </cell>
        </row>
        <row r="111">
          <cell r="A111">
            <v>1</v>
          </cell>
          <cell r="B111">
            <v>96</v>
          </cell>
          <cell r="C111" t="str">
            <v>TT</v>
          </cell>
          <cell r="D111" t="str">
            <v xml:space="preserve"> T</v>
          </cell>
          <cell r="E111">
            <v>1</v>
          </cell>
          <cell r="F111">
            <v>11</v>
          </cell>
          <cell r="G111">
            <v>1</v>
          </cell>
          <cell r="H111">
            <v>1</v>
          </cell>
          <cell r="K111" t="str">
            <v>T4</v>
          </cell>
          <cell r="M111" t="str">
            <v>015</v>
          </cell>
          <cell r="Q111">
            <v>2342976</v>
          </cell>
          <cell r="R111">
            <v>244071</v>
          </cell>
          <cell r="S111">
            <v>203399</v>
          </cell>
          <cell r="T111">
            <v>195708</v>
          </cell>
          <cell r="U111">
            <v>249322</v>
          </cell>
          <cell r="W111">
            <v>189436</v>
          </cell>
          <cell r="X111">
            <v>221247</v>
          </cell>
          <cell r="Y111">
            <v>238022</v>
          </cell>
          <cell r="Z111">
            <v>204219</v>
          </cell>
          <cell r="AA111">
            <v>151112</v>
          </cell>
        </row>
        <row r="112">
          <cell r="A112">
            <v>2</v>
          </cell>
          <cell r="B112">
            <v>96</v>
          </cell>
          <cell r="C112" t="str">
            <v>TT</v>
          </cell>
          <cell r="D112" t="str">
            <v xml:space="preserve"> T</v>
          </cell>
          <cell r="E112">
            <v>1</v>
          </cell>
          <cell r="F112">
            <v>11</v>
          </cell>
          <cell r="G112">
            <v>1</v>
          </cell>
          <cell r="H112">
            <v>1</v>
          </cell>
          <cell r="K112" t="str">
            <v>T4</v>
          </cell>
          <cell r="M112" t="str">
            <v>016</v>
          </cell>
          <cell r="Q112">
            <v>2151825</v>
          </cell>
          <cell r="R112">
            <v>103894</v>
          </cell>
          <cell r="S112">
            <v>157924</v>
          </cell>
          <cell r="T112">
            <v>245446</v>
          </cell>
          <cell r="U112">
            <v>193533</v>
          </cell>
          <cell r="W112">
            <v>233217</v>
          </cell>
          <cell r="X112">
            <v>273552</v>
          </cell>
          <cell r="Y112">
            <v>183278</v>
          </cell>
          <cell r="Z112">
            <v>131737</v>
          </cell>
          <cell r="AA112">
            <v>137529</v>
          </cell>
        </row>
        <row r="113">
          <cell r="A113">
            <v>1</v>
          </cell>
          <cell r="B113">
            <v>96</v>
          </cell>
          <cell r="C113" t="str">
            <v>TT</v>
          </cell>
          <cell r="D113" t="str">
            <v xml:space="preserve"> T</v>
          </cell>
          <cell r="E113">
            <v>1</v>
          </cell>
          <cell r="F113">
            <v>11</v>
          </cell>
          <cell r="G113">
            <v>1</v>
          </cell>
          <cell r="H113">
            <v>1</v>
          </cell>
          <cell r="K113" t="str">
            <v>T5</v>
          </cell>
          <cell r="M113" t="str">
            <v>TTT</v>
          </cell>
          <cell r="Q113">
            <v>8442782</v>
          </cell>
          <cell r="R113">
            <v>547882</v>
          </cell>
          <cell r="S113">
            <v>597043</v>
          </cell>
          <cell r="T113">
            <v>653042</v>
          </cell>
          <cell r="U113">
            <v>769912</v>
          </cell>
          <cell r="W113">
            <v>719263</v>
          </cell>
          <cell r="X113">
            <v>1008900</v>
          </cell>
          <cell r="Y113">
            <v>895901</v>
          </cell>
          <cell r="Z113">
            <v>733088</v>
          </cell>
          <cell r="AA113">
            <v>644881</v>
          </cell>
        </row>
        <row r="114">
          <cell r="A114">
            <v>1</v>
          </cell>
          <cell r="B114">
            <v>96</v>
          </cell>
          <cell r="C114" t="str">
            <v>TT</v>
          </cell>
          <cell r="D114" t="str">
            <v xml:space="preserve"> T</v>
          </cell>
          <cell r="E114">
            <v>1</v>
          </cell>
          <cell r="F114">
            <v>11</v>
          </cell>
          <cell r="G114">
            <v>1</v>
          </cell>
          <cell r="H114">
            <v>1</v>
          </cell>
          <cell r="K114" t="str">
            <v>T5</v>
          </cell>
          <cell r="M114" t="str">
            <v>001</v>
          </cell>
          <cell r="Q114">
            <v>5459765</v>
          </cell>
          <cell r="R114">
            <v>439353</v>
          </cell>
          <cell r="S114">
            <v>474109</v>
          </cell>
          <cell r="T114">
            <v>500276</v>
          </cell>
          <cell r="U114">
            <v>460184</v>
          </cell>
          <cell r="W114">
            <v>452546</v>
          </cell>
          <cell r="X114">
            <v>538724</v>
          </cell>
          <cell r="Y114">
            <v>516325</v>
          </cell>
          <cell r="Z114">
            <v>497935</v>
          </cell>
          <cell r="AA114">
            <v>409010</v>
          </cell>
        </row>
        <row r="115">
          <cell r="A115">
            <v>1</v>
          </cell>
          <cell r="B115">
            <v>96</v>
          </cell>
          <cell r="C115" t="str">
            <v>TT</v>
          </cell>
          <cell r="D115" t="str">
            <v xml:space="preserve"> T</v>
          </cell>
          <cell r="E115">
            <v>1</v>
          </cell>
          <cell r="F115">
            <v>11</v>
          </cell>
          <cell r="G115">
            <v>1</v>
          </cell>
          <cell r="H115">
            <v>1</v>
          </cell>
          <cell r="K115" t="str">
            <v>T5</v>
          </cell>
          <cell r="M115" t="str">
            <v>002</v>
          </cell>
          <cell r="Q115">
            <v>4831464</v>
          </cell>
          <cell r="R115">
            <v>414211</v>
          </cell>
          <cell r="S115">
            <v>406830</v>
          </cell>
          <cell r="T115">
            <v>404413</v>
          </cell>
          <cell r="U115">
            <v>425697</v>
          </cell>
          <cell r="W115">
            <v>404715</v>
          </cell>
          <cell r="X115">
            <v>419502</v>
          </cell>
          <cell r="Y115">
            <v>437961</v>
          </cell>
          <cell r="Z115">
            <v>464327</v>
          </cell>
          <cell r="AA115">
            <v>382308</v>
          </cell>
        </row>
        <row r="116">
          <cell r="A116">
            <v>1</v>
          </cell>
          <cell r="B116">
            <v>96</v>
          </cell>
          <cell r="C116" t="str">
            <v>TT</v>
          </cell>
          <cell r="D116" t="str">
            <v xml:space="preserve"> T</v>
          </cell>
          <cell r="E116">
            <v>1</v>
          </cell>
          <cell r="F116">
            <v>11</v>
          </cell>
          <cell r="G116">
            <v>1</v>
          </cell>
          <cell r="H116">
            <v>1</v>
          </cell>
          <cell r="K116" t="str">
            <v>T5</v>
          </cell>
          <cell r="M116" t="str">
            <v>003</v>
          </cell>
          <cell r="Q116">
            <v>3478103</v>
          </cell>
          <cell r="R116">
            <v>297171</v>
          </cell>
          <cell r="S116">
            <v>305265</v>
          </cell>
          <cell r="T116">
            <v>283050</v>
          </cell>
          <cell r="U116">
            <v>323265</v>
          </cell>
          <cell r="W116">
            <v>304032</v>
          </cell>
          <cell r="X116">
            <v>311023</v>
          </cell>
          <cell r="Y116">
            <v>309518</v>
          </cell>
          <cell r="Z116">
            <v>337572</v>
          </cell>
          <cell r="AA116">
            <v>271209</v>
          </cell>
        </row>
        <row r="117">
          <cell r="A117">
            <v>1</v>
          </cell>
          <cell r="B117">
            <v>96</v>
          </cell>
          <cell r="C117" t="str">
            <v>TT</v>
          </cell>
          <cell r="D117" t="str">
            <v xml:space="preserve"> T</v>
          </cell>
          <cell r="E117">
            <v>1</v>
          </cell>
          <cell r="F117">
            <v>11</v>
          </cell>
          <cell r="G117">
            <v>1</v>
          </cell>
          <cell r="H117">
            <v>1</v>
          </cell>
          <cell r="K117" t="str">
            <v>T5</v>
          </cell>
          <cell r="M117" t="str">
            <v>004</v>
          </cell>
          <cell r="Q117">
            <v>429983</v>
          </cell>
          <cell r="R117">
            <v>37311</v>
          </cell>
          <cell r="S117">
            <v>31102</v>
          </cell>
          <cell r="T117">
            <v>31328</v>
          </cell>
          <cell r="U117">
            <v>35762</v>
          </cell>
          <cell r="W117">
            <v>29869</v>
          </cell>
          <cell r="X117">
            <v>28697</v>
          </cell>
          <cell r="Y117">
            <v>49621</v>
          </cell>
          <cell r="Z117">
            <v>32331</v>
          </cell>
          <cell r="AA117">
            <v>41701</v>
          </cell>
        </row>
        <row r="118">
          <cell r="A118">
            <v>1</v>
          </cell>
          <cell r="B118">
            <v>96</v>
          </cell>
          <cell r="C118" t="str">
            <v>TT</v>
          </cell>
          <cell r="D118" t="str">
            <v xml:space="preserve"> T</v>
          </cell>
          <cell r="E118">
            <v>1</v>
          </cell>
          <cell r="F118">
            <v>11</v>
          </cell>
          <cell r="G118">
            <v>1</v>
          </cell>
          <cell r="H118">
            <v>1</v>
          </cell>
          <cell r="K118" t="str">
            <v>T5</v>
          </cell>
          <cell r="M118" t="str">
            <v>005</v>
          </cell>
          <cell r="Q118">
            <v>655043</v>
          </cell>
          <cell r="R118">
            <v>56583</v>
          </cell>
          <cell r="S118">
            <v>54059</v>
          </cell>
          <cell r="T118">
            <v>69173</v>
          </cell>
          <cell r="U118">
            <v>45294</v>
          </cell>
          <cell r="W118">
            <v>52447</v>
          </cell>
          <cell r="X118">
            <v>53189</v>
          </cell>
          <cell r="Y118">
            <v>52330</v>
          </cell>
          <cell r="Z118">
            <v>64548</v>
          </cell>
          <cell r="AA118">
            <v>48710</v>
          </cell>
        </row>
        <row r="119">
          <cell r="A119">
            <v>1</v>
          </cell>
          <cell r="B119">
            <v>96</v>
          </cell>
          <cell r="C119" t="str">
            <v>TT</v>
          </cell>
          <cell r="D119" t="str">
            <v xml:space="preserve"> T</v>
          </cell>
          <cell r="E119">
            <v>1</v>
          </cell>
          <cell r="F119">
            <v>11</v>
          </cell>
          <cell r="G119">
            <v>1</v>
          </cell>
          <cell r="H119">
            <v>1</v>
          </cell>
          <cell r="K119" t="str">
            <v>T5</v>
          </cell>
          <cell r="M119" t="str">
            <v>006</v>
          </cell>
          <cell r="Q119">
            <v>268334</v>
          </cell>
          <cell r="R119">
            <v>23146</v>
          </cell>
          <cell r="S119">
            <v>16404</v>
          </cell>
          <cell r="T119">
            <v>20861</v>
          </cell>
          <cell r="U119">
            <v>21376</v>
          </cell>
          <cell r="W119">
            <v>18367</v>
          </cell>
          <cell r="X119">
            <v>26593</v>
          </cell>
          <cell r="Y119">
            <v>26491</v>
          </cell>
          <cell r="Z119">
            <v>29875</v>
          </cell>
          <cell r="AA119">
            <v>20689</v>
          </cell>
        </row>
        <row r="120">
          <cell r="A120">
            <v>1</v>
          </cell>
          <cell r="B120">
            <v>96</v>
          </cell>
          <cell r="C120" t="str">
            <v>TT</v>
          </cell>
          <cell r="D120" t="str">
            <v xml:space="preserve"> T</v>
          </cell>
          <cell r="E120">
            <v>1</v>
          </cell>
          <cell r="F120">
            <v>11</v>
          </cell>
          <cell r="G120">
            <v>1</v>
          </cell>
          <cell r="H120">
            <v>1</v>
          </cell>
          <cell r="K120" t="str">
            <v>T5</v>
          </cell>
          <cell r="M120" t="str">
            <v>007</v>
          </cell>
          <cell r="Q120">
            <v>628301</v>
          </cell>
          <cell r="R120">
            <v>25141</v>
          </cell>
          <cell r="S120">
            <v>67278</v>
          </cell>
          <cell r="T120">
            <v>95863</v>
          </cell>
          <cell r="U120">
            <v>34487</v>
          </cell>
          <cell r="W120">
            <v>47830</v>
          </cell>
          <cell r="X120">
            <v>119223</v>
          </cell>
          <cell r="Y120">
            <v>78364</v>
          </cell>
          <cell r="Z120">
            <v>33608</v>
          </cell>
          <cell r="AA120">
            <v>26702</v>
          </cell>
        </row>
        <row r="121">
          <cell r="A121">
            <v>1</v>
          </cell>
          <cell r="B121">
            <v>96</v>
          </cell>
          <cell r="C121" t="str">
            <v>TT</v>
          </cell>
          <cell r="D121" t="str">
            <v xml:space="preserve"> T</v>
          </cell>
          <cell r="E121">
            <v>1</v>
          </cell>
          <cell r="F121">
            <v>11</v>
          </cell>
          <cell r="G121">
            <v>1</v>
          </cell>
          <cell r="H121">
            <v>1</v>
          </cell>
          <cell r="K121" t="str">
            <v>T5</v>
          </cell>
          <cell r="M121" t="str">
            <v>008</v>
          </cell>
          <cell r="Q121">
            <v>2983018</v>
          </cell>
          <cell r="R121">
            <v>108530</v>
          </cell>
          <cell r="S121">
            <v>122934</v>
          </cell>
          <cell r="T121">
            <v>152766</v>
          </cell>
          <cell r="U121">
            <v>309728</v>
          </cell>
          <cell r="W121">
            <v>266717</v>
          </cell>
          <cell r="X121">
            <v>470176</v>
          </cell>
          <cell r="Y121">
            <v>379576</v>
          </cell>
          <cell r="Z121">
            <v>235153</v>
          </cell>
          <cell r="AA121">
            <v>235870</v>
          </cell>
        </row>
        <row r="122">
          <cell r="A122">
            <v>1</v>
          </cell>
          <cell r="B122">
            <v>96</v>
          </cell>
          <cell r="C122" t="str">
            <v>TT</v>
          </cell>
          <cell r="D122" t="str">
            <v xml:space="preserve"> T</v>
          </cell>
          <cell r="E122">
            <v>1</v>
          </cell>
          <cell r="F122">
            <v>11</v>
          </cell>
          <cell r="G122">
            <v>1</v>
          </cell>
          <cell r="H122">
            <v>1</v>
          </cell>
          <cell r="K122" t="str">
            <v>T5</v>
          </cell>
          <cell r="M122" t="str">
            <v>009</v>
          </cell>
          <cell r="Q122">
            <v>502971</v>
          </cell>
          <cell r="R122">
            <v>23516</v>
          </cell>
          <cell r="S122">
            <v>17525</v>
          </cell>
          <cell r="T122">
            <v>25953</v>
          </cell>
          <cell r="U122">
            <v>68751</v>
          </cell>
          <cell r="W122">
            <v>36126</v>
          </cell>
          <cell r="X122">
            <v>81161</v>
          </cell>
          <cell r="Y122">
            <v>54318</v>
          </cell>
          <cell r="Z122">
            <v>42778</v>
          </cell>
          <cell r="AA122">
            <v>34116</v>
          </cell>
        </row>
        <row r="123">
          <cell r="A123">
            <v>1</v>
          </cell>
          <cell r="B123">
            <v>96</v>
          </cell>
          <cell r="C123" t="str">
            <v>TT</v>
          </cell>
          <cell r="D123" t="str">
            <v xml:space="preserve"> T</v>
          </cell>
          <cell r="E123">
            <v>1</v>
          </cell>
          <cell r="F123">
            <v>11</v>
          </cell>
          <cell r="G123">
            <v>1</v>
          </cell>
          <cell r="H123">
            <v>1</v>
          </cell>
          <cell r="K123" t="str">
            <v>T5</v>
          </cell>
          <cell r="M123" t="str">
            <v>010</v>
          </cell>
          <cell r="Q123">
            <v>86162</v>
          </cell>
          <cell r="R123">
            <v>8654</v>
          </cell>
          <cell r="S123">
            <v>1323</v>
          </cell>
          <cell r="T123">
            <v>3457</v>
          </cell>
          <cell r="U123">
            <v>7580</v>
          </cell>
          <cell r="W123">
            <v>3910</v>
          </cell>
          <cell r="X123">
            <v>4669</v>
          </cell>
          <cell r="Y123">
            <v>4979</v>
          </cell>
          <cell r="Z123">
            <v>5146</v>
          </cell>
          <cell r="AA123">
            <v>3690</v>
          </cell>
        </row>
        <row r="124">
          <cell r="A124">
            <v>1</v>
          </cell>
          <cell r="B124">
            <v>96</v>
          </cell>
          <cell r="C124" t="str">
            <v>TT</v>
          </cell>
          <cell r="D124" t="str">
            <v xml:space="preserve"> T</v>
          </cell>
          <cell r="E124">
            <v>1</v>
          </cell>
          <cell r="F124">
            <v>11</v>
          </cell>
          <cell r="G124">
            <v>1</v>
          </cell>
          <cell r="H124">
            <v>1</v>
          </cell>
          <cell r="K124" t="str">
            <v>T5</v>
          </cell>
          <cell r="M124" t="str">
            <v>011</v>
          </cell>
          <cell r="Q124">
            <v>416809</v>
          </cell>
          <cell r="R124">
            <v>14863</v>
          </cell>
          <cell r="S124">
            <v>16202</v>
          </cell>
          <cell r="T124">
            <v>22496</v>
          </cell>
          <cell r="U124">
            <v>61171</v>
          </cell>
          <cell r="W124">
            <v>32216</v>
          </cell>
          <cell r="X124">
            <v>76492</v>
          </cell>
          <cell r="Y124">
            <v>49339</v>
          </cell>
          <cell r="Z124">
            <v>37632</v>
          </cell>
          <cell r="AA124">
            <v>30426</v>
          </cell>
        </row>
        <row r="125">
          <cell r="A125">
            <v>1</v>
          </cell>
          <cell r="B125">
            <v>96</v>
          </cell>
          <cell r="C125" t="str">
            <v>TT</v>
          </cell>
          <cell r="D125" t="str">
            <v xml:space="preserve"> T</v>
          </cell>
          <cell r="E125">
            <v>1</v>
          </cell>
          <cell r="F125">
            <v>11</v>
          </cell>
          <cell r="G125">
            <v>1</v>
          </cell>
          <cell r="H125">
            <v>1</v>
          </cell>
          <cell r="K125" t="str">
            <v>T5</v>
          </cell>
          <cell r="M125" t="str">
            <v>012</v>
          </cell>
          <cell r="Q125">
            <v>2480046</v>
          </cell>
          <cell r="R125">
            <v>85013</v>
          </cell>
          <cell r="S125">
            <v>105409</v>
          </cell>
          <cell r="T125">
            <v>126813</v>
          </cell>
          <cell r="U125">
            <v>240977</v>
          </cell>
          <cell r="W125">
            <v>230591</v>
          </cell>
          <cell r="X125">
            <v>389015</v>
          </cell>
          <cell r="Y125">
            <v>325259</v>
          </cell>
          <cell r="Z125">
            <v>192376</v>
          </cell>
          <cell r="AA125">
            <v>201755</v>
          </cell>
        </row>
        <row r="126">
          <cell r="A126">
            <v>1</v>
          </cell>
          <cell r="B126">
            <v>96</v>
          </cell>
          <cell r="C126" t="str">
            <v>TT</v>
          </cell>
          <cell r="D126" t="str">
            <v xml:space="preserve"> T</v>
          </cell>
          <cell r="E126">
            <v>1</v>
          </cell>
          <cell r="F126">
            <v>11</v>
          </cell>
          <cell r="G126">
            <v>1</v>
          </cell>
          <cell r="H126">
            <v>1</v>
          </cell>
          <cell r="K126" t="str">
            <v>T5</v>
          </cell>
          <cell r="M126" t="str">
            <v>013</v>
          </cell>
          <cell r="Q126">
            <v>1796783</v>
          </cell>
          <cell r="R126">
            <v>55812</v>
          </cell>
          <cell r="S126">
            <v>78644</v>
          </cell>
          <cell r="T126">
            <v>91837</v>
          </cell>
          <cell r="U126">
            <v>162518</v>
          </cell>
          <cell r="W126">
            <v>174736</v>
          </cell>
          <cell r="X126">
            <v>278446</v>
          </cell>
          <cell r="Y126">
            <v>235643</v>
          </cell>
          <cell r="Z126">
            <v>155408</v>
          </cell>
          <cell r="AA126">
            <v>152200</v>
          </cell>
        </row>
        <row r="127">
          <cell r="A127">
            <v>1</v>
          </cell>
          <cell r="B127">
            <v>96</v>
          </cell>
          <cell r="C127" t="str">
            <v>TT</v>
          </cell>
          <cell r="D127" t="str">
            <v xml:space="preserve"> T</v>
          </cell>
          <cell r="E127">
            <v>1</v>
          </cell>
          <cell r="F127">
            <v>11</v>
          </cell>
          <cell r="G127">
            <v>1</v>
          </cell>
          <cell r="H127">
            <v>1</v>
          </cell>
          <cell r="K127" t="str">
            <v>T5</v>
          </cell>
          <cell r="M127" t="str">
            <v>014</v>
          </cell>
          <cell r="Q127">
            <v>683263</v>
          </cell>
          <cell r="R127">
            <v>29201</v>
          </cell>
          <cell r="S127">
            <v>26766</v>
          </cell>
          <cell r="T127">
            <v>34976</v>
          </cell>
          <cell r="U127">
            <v>78458</v>
          </cell>
          <cell r="W127">
            <v>55855</v>
          </cell>
          <cell r="X127">
            <v>110569</v>
          </cell>
          <cell r="Y127">
            <v>89616</v>
          </cell>
          <cell r="Z127">
            <v>36968</v>
          </cell>
          <cell r="AA127">
            <v>49555</v>
          </cell>
        </row>
        <row r="128">
          <cell r="A128">
            <v>1</v>
          </cell>
          <cell r="B128">
            <v>96</v>
          </cell>
          <cell r="C128" t="str">
            <v>TT</v>
          </cell>
          <cell r="D128" t="str">
            <v xml:space="preserve"> T</v>
          </cell>
          <cell r="E128">
            <v>1</v>
          </cell>
          <cell r="F128">
            <v>11</v>
          </cell>
          <cell r="G128">
            <v>1</v>
          </cell>
          <cell r="H128">
            <v>1</v>
          </cell>
          <cell r="K128" t="str">
            <v>T5</v>
          </cell>
          <cell r="M128" t="str">
            <v>015</v>
          </cell>
          <cell r="Q128">
            <v>5334435</v>
          </cell>
          <cell r="R128">
            <v>437728</v>
          </cell>
          <cell r="S128">
            <v>424355</v>
          </cell>
          <cell r="T128">
            <v>430366</v>
          </cell>
          <cell r="U128">
            <v>494448</v>
          </cell>
          <cell r="W128">
            <v>440841</v>
          </cell>
          <cell r="X128">
            <v>500662</v>
          </cell>
          <cell r="Y128">
            <v>492279</v>
          </cell>
          <cell r="Z128">
            <v>507104</v>
          </cell>
          <cell r="AA128">
            <v>416424</v>
          </cell>
        </row>
        <row r="129">
          <cell r="A129">
            <v>2</v>
          </cell>
          <cell r="B129">
            <v>96</v>
          </cell>
          <cell r="C129" t="str">
            <v>TT</v>
          </cell>
          <cell r="D129" t="str">
            <v xml:space="preserve"> T</v>
          </cell>
          <cell r="E129">
            <v>1</v>
          </cell>
          <cell r="F129">
            <v>11</v>
          </cell>
          <cell r="G129">
            <v>1</v>
          </cell>
          <cell r="H129">
            <v>1</v>
          </cell>
          <cell r="K129" t="str">
            <v>T5</v>
          </cell>
          <cell r="M129" t="str">
            <v>016</v>
          </cell>
          <cell r="Q129">
            <v>3108347</v>
          </cell>
          <cell r="R129">
            <v>110154</v>
          </cell>
          <cell r="S129">
            <v>172687</v>
          </cell>
          <cell r="T129">
            <v>222676</v>
          </cell>
          <cell r="U129">
            <v>275463</v>
          </cell>
          <cell r="W129">
            <v>278421</v>
          </cell>
          <cell r="X129">
            <v>508238</v>
          </cell>
          <cell r="Y129">
            <v>403622</v>
          </cell>
          <cell r="Z129">
            <v>225984</v>
          </cell>
          <cell r="AA129">
            <v>228456</v>
          </cell>
        </row>
        <row r="130">
          <cell r="A130">
            <v>1</v>
          </cell>
          <cell r="B130">
            <v>96</v>
          </cell>
          <cell r="C130" t="str">
            <v>TT</v>
          </cell>
          <cell r="D130" t="str">
            <v xml:space="preserve"> T</v>
          </cell>
          <cell r="E130">
            <v>1</v>
          </cell>
          <cell r="F130">
            <v>11</v>
          </cell>
          <cell r="G130">
            <v>1</v>
          </cell>
          <cell r="H130">
            <v>1</v>
          </cell>
          <cell r="K130" t="str">
            <v>T6</v>
          </cell>
          <cell r="M130" t="str">
            <v>TTT</v>
          </cell>
          <cell r="Q130">
            <v>11726919</v>
          </cell>
          <cell r="R130">
            <v>923105</v>
          </cell>
          <cell r="S130">
            <v>792067</v>
          </cell>
          <cell r="T130">
            <v>930298</v>
          </cell>
          <cell r="U130">
            <v>1040713</v>
          </cell>
          <cell r="W130">
            <v>911802</v>
          </cell>
          <cell r="X130">
            <v>1341577</v>
          </cell>
          <cell r="Y130">
            <v>1071973</v>
          </cell>
          <cell r="Z130">
            <v>1016899</v>
          </cell>
          <cell r="AA130">
            <v>1015193</v>
          </cell>
        </row>
        <row r="131">
          <cell r="A131">
            <v>1</v>
          </cell>
          <cell r="B131">
            <v>96</v>
          </cell>
          <cell r="C131" t="str">
            <v>TT</v>
          </cell>
          <cell r="D131" t="str">
            <v xml:space="preserve"> T</v>
          </cell>
          <cell r="E131">
            <v>1</v>
          </cell>
          <cell r="F131">
            <v>11</v>
          </cell>
          <cell r="G131">
            <v>1</v>
          </cell>
          <cell r="H131">
            <v>1</v>
          </cell>
          <cell r="K131" t="str">
            <v>T6</v>
          </cell>
          <cell r="M131" t="str">
            <v>001</v>
          </cell>
          <cell r="Q131">
            <v>7912650</v>
          </cell>
          <cell r="R131">
            <v>699485</v>
          </cell>
          <cell r="S131">
            <v>613901</v>
          </cell>
          <cell r="T131">
            <v>661477</v>
          </cell>
          <cell r="U131">
            <v>758855</v>
          </cell>
          <cell r="W131">
            <v>634187</v>
          </cell>
          <cell r="X131">
            <v>811025</v>
          </cell>
          <cell r="Y131">
            <v>682604</v>
          </cell>
          <cell r="Z131">
            <v>665469</v>
          </cell>
          <cell r="AA131">
            <v>665352</v>
          </cell>
        </row>
        <row r="132">
          <cell r="A132">
            <v>1</v>
          </cell>
          <cell r="B132">
            <v>96</v>
          </cell>
          <cell r="C132" t="str">
            <v>TT</v>
          </cell>
          <cell r="D132" t="str">
            <v xml:space="preserve"> T</v>
          </cell>
          <cell r="E132">
            <v>1</v>
          </cell>
          <cell r="F132">
            <v>11</v>
          </cell>
          <cell r="G132">
            <v>1</v>
          </cell>
          <cell r="H132">
            <v>1</v>
          </cell>
          <cell r="K132" t="str">
            <v>T6</v>
          </cell>
          <cell r="M132" t="str">
            <v>002</v>
          </cell>
          <cell r="Q132">
            <v>6899152</v>
          </cell>
          <cell r="R132">
            <v>615638</v>
          </cell>
          <cell r="S132">
            <v>550564</v>
          </cell>
          <cell r="T132">
            <v>591017</v>
          </cell>
          <cell r="U132">
            <v>658703</v>
          </cell>
          <cell r="W132">
            <v>589032</v>
          </cell>
          <cell r="X132">
            <v>593374</v>
          </cell>
          <cell r="Y132">
            <v>605372</v>
          </cell>
          <cell r="Z132">
            <v>600007</v>
          </cell>
          <cell r="AA132">
            <v>601287</v>
          </cell>
        </row>
        <row r="133">
          <cell r="A133">
            <v>1</v>
          </cell>
          <cell r="B133">
            <v>96</v>
          </cell>
          <cell r="C133" t="str">
            <v>TT</v>
          </cell>
          <cell r="D133" t="str">
            <v xml:space="preserve"> T</v>
          </cell>
          <cell r="E133">
            <v>1</v>
          </cell>
          <cell r="F133">
            <v>11</v>
          </cell>
          <cell r="G133">
            <v>1</v>
          </cell>
          <cell r="H133">
            <v>1</v>
          </cell>
          <cell r="K133" t="str">
            <v>T6</v>
          </cell>
          <cell r="M133" t="str">
            <v>003</v>
          </cell>
          <cell r="Q133">
            <v>5037943</v>
          </cell>
          <cell r="R133">
            <v>453225</v>
          </cell>
          <cell r="S133">
            <v>419108</v>
          </cell>
          <cell r="T133">
            <v>438078</v>
          </cell>
          <cell r="U133">
            <v>496588</v>
          </cell>
          <cell r="W133">
            <v>423956</v>
          </cell>
          <cell r="X133">
            <v>450488</v>
          </cell>
          <cell r="Y133">
            <v>442979</v>
          </cell>
          <cell r="Z133">
            <v>435942</v>
          </cell>
          <cell r="AA133">
            <v>426019</v>
          </cell>
        </row>
        <row r="134">
          <cell r="A134">
            <v>1</v>
          </cell>
          <cell r="B134">
            <v>96</v>
          </cell>
          <cell r="C134" t="str">
            <v>TT</v>
          </cell>
          <cell r="D134" t="str">
            <v xml:space="preserve"> T</v>
          </cell>
          <cell r="E134">
            <v>1</v>
          </cell>
          <cell r="F134">
            <v>11</v>
          </cell>
          <cell r="G134">
            <v>1</v>
          </cell>
          <cell r="H134">
            <v>1</v>
          </cell>
          <cell r="K134" t="str">
            <v>T6</v>
          </cell>
          <cell r="M134" t="str">
            <v>004</v>
          </cell>
          <cell r="Q134">
            <v>336620</v>
          </cell>
          <cell r="R134">
            <v>28961</v>
          </cell>
          <cell r="S134">
            <v>22088</v>
          </cell>
          <cell r="T134">
            <v>28370</v>
          </cell>
          <cell r="U134">
            <v>28047</v>
          </cell>
          <cell r="W134">
            <v>25525</v>
          </cell>
          <cell r="X134">
            <v>21285</v>
          </cell>
          <cell r="Y134">
            <v>37412</v>
          </cell>
          <cell r="Z134">
            <v>25665</v>
          </cell>
          <cell r="AA134">
            <v>36260</v>
          </cell>
        </row>
        <row r="135">
          <cell r="A135">
            <v>1</v>
          </cell>
          <cell r="B135">
            <v>96</v>
          </cell>
          <cell r="C135" t="str">
            <v>TT</v>
          </cell>
          <cell r="D135" t="str">
            <v xml:space="preserve"> T</v>
          </cell>
          <cell r="E135">
            <v>1</v>
          </cell>
          <cell r="F135">
            <v>11</v>
          </cell>
          <cell r="G135">
            <v>1</v>
          </cell>
          <cell r="H135">
            <v>1</v>
          </cell>
          <cell r="K135" t="str">
            <v>T6</v>
          </cell>
          <cell r="M135" t="str">
            <v>005</v>
          </cell>
          <cell r="Q135">
            <v>1116630</v>
          </cell>
          <cell r="R135">
            <v>96000</v>
          </cell>
          <cell r="S135">
            <v>88423</v>
          </cell>
          <cell r="T135">
            <v>91602</v>
          </cell>
          <cell r="U135">
            <v>77787</v>
          </cell>
          <cell r="W135">
            <v>108973</v>
          </cell>
          <cell r="X135">
            <v>81383</v>
          </cell>
          <cell r="Y135">
            <v>93624</v>
          </cell>
          <cell r="Z135">
            <v>112384</v>
          </cell>
          <cell r="AA135">
            <v>101973</v>
          </cell>
        </row>
        <row r="136">
          <cell r="A136">
            <v>1</v>
          </cell>
          <cell r="B136">
            <v>96</v>
          </cell>
          <cell r="C136" t="str">
            <v>TT</v>
          </cell>
          <cell r="D136" t="str">
            <v xml:space="preserve"> T</v>
          </cell>
          <cell r="E136">
            <v>1</v>
          </cell>
          <cell r="F136">
            <v>11</v>
          </cell>
          <cell r="G136">
            <v>1</v>
          </cell>
          <cell r="H136">
            <v>1</v>
          </cell>
          <cell r="K136" t="str">
            <v>T6</v>
          </cell>
          <cell r="M136" t="str">
            <v>006</v>
          </cell>
          <cell r="Q136">
            <v>407959</v>
          </cell>
          <cell r="R136">
            <v>37452</v>
          </cell>
          <cell r="S136">
            <v>20944</v>
          </cell>
          <cell r="T136">
            <v>32968</v>
          </cell>
          <cell r="U136">
            <v>56280</v>
          </cell>
          <cell r="W136">
            <v>30577</v>
          </cell>
          <cell r="X136">
            <v>40217</v>
          </cell>
          <cell r="Y136">
            <v>31357</v>
          </cell>
          <cell r="Z136">
            <v>26016</v>
          </cell>
          <cell r="AA136">
            <v>37036</v>
          </cell>
        </row>
        <row r="137">
          <cell r="A137">
            <v>1</v>
          </cell>
          <cell r="B137">
            <v>96</v>
          </cell>
          <cell r="C137" t="str">
            <v>TT</v>
          </cell>
          <cell r="D137" t="str">
            <v xml:space="preserve"> T</v>
          </cell>
          <cell r="E137">
            <v>1</v>
          </cell>
          <cell r="F137">
            <v>11</v>
          </cell>
          <cell r="G137">
            <v>1</v>
          </cell>
          <cell r="H137">
            <v>1</v>
          </cell>
          <cell r="K137" t="str">
            <v>T6</v>
          </cell>
          <cell r="M137" t="str">
            <v>007</v>
          </cell>
          <cell r="Q137">
            <v>1013498</v>
          </cell>
          <cell r="R137">
            <v>83847</v>
          </cell>
          <cell r="S137">
            <v>63337</v>
          </cell>
          <cell r="T137">
            <v>70460</v>
          </cell>
          <cell r="U137">
            <v>100152</v>
          </cell>
          <cell r="W137">
            <v>45154</v>
          </cell>
          <cell r="X137">
            <v>217652</v>
          </cell>
          <cell r="Y137">
            <v>77232</v>
          </cell>
          <cell r="Z137">
            <v>65462</v>
          </cell>
          <cell r="AA137">
            <v>64065</v>
          </cell>
        </row>
        <row r="138">
          <cell r="A138">
            <v>1</v>
          </cell>
          <cell r="B138">
            <v>96</v>
          </cell>
          <cell r="C138" t="str">
            <v>TT</v>
          </cell>
          <cell r="D138" t="str">
            <v xml:space="preserve"> T</v>
          </cell>
          <cell r="E138">
            <v>1</v>
          </cell>
          <cell r="F138">
            <v>11</v>
          </cell>
          <cell r="G138">
            <v>1</v>
          </cell>
          <cell r="H138">
            <v>1</v>
          </cell>
          <cell r="K138" t="str">
            <v>T6</v>
          </cell>
          <cell r="M138" t="str">
            <v>008</v>
          </cell>
          <cell r="Q138">
            <v>3814269</v>
          </cell>
          <cell r="R138">
            <v>223621</v>
          </cell>
          <cell r="S138">
            <v>178166</v>
          </cell>
          <cell r="T138">
            <v>268821</v>
          </cell>
          <cell r="U138">
            <v>281859</v>
          </cell>
          <cell r="W138">
            <v>277615</v>
          </cell>
          <cell r="X138">
            <v>530551</v>
          </cell>
          <cell r="Y138">
            <v>389368</v>
          </cell>
          <cell r="Z138">
            <v>351430</v>
          </cell>
          <cell r="AA138">
            <v>349841</v>
          </cell>
        </row>
        <row r="139">
          <cell r="A139">
            <v>1</v>
          </cell>
          <cell r="B139">
            <v>96</v>
          </cell>
          <cell r="C139" t="str">
            <v>TT</v>
          </cell>
          <cell r="D139" t="str">
            <v xml:space="preserve"> T</v>
          </cell>
          <cell r="E139">
            <v>1</v>
          </cell>
          <cell r="F139">
            <v>11</v>
          </cell>
          <cell r="G139">
            <v>1</v>
          </cell>
          <cell r="H139">
            <v>1</v>
          </cell>
          <cell r="K139" t="str">
            <v>T6</v>
          </cell>
          <cell r="M139" t="str">
            <v>009</v>
          </cell>
          <cell r="Q139">
            <v>1073352</v>
          </cell>
          <cell r="R139">
            <v>49091</v>
          </cell>
          <cell r="S139">
            <v>33810</v>
          </cell>
          <cell r="T139">
            <v>76015</v>
          </cell>
          <cell r="U139">
            <v>83144</v>
          </cell>
          <cell r="W139">
            <v>71633</v>
          </cell>
          <cell r="X139">
            <v>139895</v>
          </cell>
          <cell r="Y139">
            <v>133629</v>
          </cell>
          <cell r="Z139">
            <v>81190</v>
          </cell>
          <cell r="AA139">
            <v>115295</v>
          </cell>
        </row>
        <row r="140">
          <cell r="A140">
            <v>1</v>
          </cell>
          <cell r="B140">
            <v>96</v>
          </cell>
          <cell r="C140" t="str">
            <v>TT</v>
          </cell>
          <cell r="D140" t="str">
            <v xml:space="preserve"> T</v>
          </cell>
          <cell r="E140">
            <v>1</v>
          </cell>
          <cell r="F140">
            <v>11</v>
          </cell>
          <cell r="G140">
            <v>1</v>
          </cell>
          <cell r="H140">
            <v>1</v>
          </cell>
          <cell r="K140" t="str">
            <v>T6</v>
          </cell>
          <cell r="M140" t="str">
            <v>010</v>
          </cell>
          <cell r="Q140">
            <v>435034</v>
          </cell>
          <cell r="R140">
            <v>12125</v>
          </cell>
          <cell r="S140">
            <v>13042</v>
          </cell>
          <cell r="T140">
            <v>31043</v>
          </cell>
          <cell r="U140">
            <v>33174</v>
          </cell>
          <cell r="W140">
            <v>27188</v>
          </cell>
          <cell r="X140">
            <v>61826</v>
          </cell>
          <cell r="Y140">
            <v>41091</v>
          </cell>
          <cell r="Z140">
            <v>37529</v>
          </cell>
          <cell r="AA140">
            <v>34379</v>
          </cell>
        </row>
        <row r="141">
          <cell r="A141">
            <v>1</v>
          </cell>
          <cell r="B141">
            <v>96</v>
          </cell>
          <cell r="C141" t="str">
            <v>TT</v>
          </cell>
          <cell r="D141" t="str">
            <v xml:space="preserve"> T</v>
          </cell>
          <cell r="E141">
            <v>1</v>
          </cell>
          <cell r="F141">
            <v>11</v>
          </cell>
          <cell r="G141">
            <v>1</v>
          </cell>
          <cell r="H141">
            <v>1</v>
          </cell>
          <cell r="K141" t="str">
            <v>T6</v>
          </cell>
          <cell r="M141" t="str">
            <v>011</v>
          </cell>
          <cell r="Q141">
            <v>638318</v>
          </cell>
          <cell r="R141">
            <v>36967</v>
          </cell>
          <cell r="S141">
            <v>20767</v>
          </cell>
          <cell r="T141">
            <v>44972</v>
          </cell>
          <cell r="U141">
            <v>49969</v>
          </cell>
          <cell r="W141">
            <v>44445</v>
          </cell>
          <cell r="X141">
            <v>78069</v>
          </cell>
          <cell r="Y141">
            <v>92539</v>
          </cell>
          <cell r="Z141">
            <v>43661</v>
          </cell>
          <cell r="AA141">
            <v>80916</v>
          </cell>
        </row>
        <row r="142">
          <cell r="A142">
            <v>1</v>
          </cell>
          <cell r="B142">
            <v>96</v>
          </cell>
          <cell r="C142" t="str">
            <v>TT</v>
          </cell>
          <cell r="D142" t="str">
            <v xml:space="preserve"> T</v>
          </cell>
          <cell r="E142">
            <v>1</v>
          </cell>
          <cell r="F142">
            <v>11</v>
          </cell>
          <cell r="G142">
            <v>1</v>
          </cell>
          <cell r="H142">
            <v>1</v>
          </cell>
          <cell r="K142" t="str">
            <v>T6</v>
          </cell>
          <cell r="M142" t="str">
            <v>012</v>
          </cell>
          <cell r="Q142">
            <v>2740917</v>
          </cell>
          <cell r="R142">
            <v>174530</v>
          </cell>
          <cell r="S142">
            <v>144356</v>
          </cell>
          <cell r="T142">
            <v>192806</v>
          </cell>
          <cell r="U142">
            <v>198715</v>
          </cell>
          <cell r="W142">
            <v>205982</v>
          </cell>
          <cell r="X142">
            <v>390657</v>
          </cell>
          <cell r="Y142">
            <v>255739</v>
          </cell>
          <cell r="Z142">
            <v>270240</v>
          </cell>
          <cell r="AA142">
            <v>234546</v>
          </cell>
        </row>
        <row r="143">
          <cell r="A143">
            <v>1</v>
          </cell>
          <cell r="B143">
            <v>96</v>
          </cell>
          <cell r="C143" t="str">
            <v>TT</v>
          </cell>
          <cell r="D143" t="str">
            <v xml:space="preserve"> T</v>
          </cell>
          <cell r="E143">
            <v>1</v>
          </cell>
          <cell r="F143">
            <v>11</v>
          </cell>
          <cell r="G143">
            <v>1</v>
          </cell>
          <cell r="H143">
            <v>1</v>
          </cell>
          <cell r="K143" t="str">
            <v>T6</v>
          </cell>
          <cell r="M143" t="str">
            <v>013</v>
          </cell>
          <cell r="Q143">
            <v>1863232</v>
          </cell>
          <cell r="R143">
            <v>127155</v>
          </cell>
          <cell r="S143">
            <v>101254</v>
          </cell>
          <cell r="T143">
            <v>116776</v>
          </cell>
          <cell r="U143">
            <v>143641</v>
          </cell>
          <cell r="W143">
            <v>146490</v>
          </cell>
          <cell r="X143">
            <v>237727</v>
          </cell>
          <cell r="Y143">
            <v>186218</v>
          </cell>
          <cell r="Z143">
            <v>174911</v>
          </cell>
          <cell r="AA143">
            <v>167707</v>
          </cell>
        </row>
        <row r="144">
          <cell r="A144">
            <v>1</v>
          </cell>
          <cell r="B144">
            <v>96</v>
          </cell>
          <cell r="C144" t="str">
            <v>TT</v>
          </cell>
          <cell r="D144" t="str">
            <v xml:space="preserve"> T</v>
          </cell>
          <cell r="E144">
            <v>1</v>
          </cell>
          <cell r="F144">
            <v>11</v>
          </cell>
          <cell r="G144">
            <v>1</v>
          </cell>
          <cell r="H144">
            <v>1</v>
          </cell>
          <cell r="K144" t="str">
            <v>T6</v>
          </cell>
          <cell r="M144" t="str">
            <v>014</v>
          </cell>
          <cell r="Q144">
            <v>877685</v>
          </cell>
          <cell r="R144">
            <v>47374</v>
          </cell>
          <cell r="S144">
            <v>43102</v>
          </cell>
          <cell r="T144">
            <v>76030</v>
          </cell>
          <cell r="U144">
            <v>55074</v>
          </cell>
          <cell r="W144">
            <v>59492</v>
          </cell>
          <cell r="X144">
            <v>152930</v>
          </cell>
          <cell r="Y144">
            <v>69521</v>
          </cell>
          <cell r="Z144">
            <v>95329</v>
          </cell>
          <cell r="AA144">
            <v>66839</v>
          </cell>
        </row>
        <row r="145">
          <cell r="A145">
            <v>1</v>
          </cell>
          <cell r="B145">
            <v>96</v>
          </cell>
          <cell r="C145" t="str">
            <v>TT</v>
          </cell>
          <cell r="D145" t="str">
            <v xml:space="preserve"> T</v>
          </cell>
          <cell r="E145">
            <v>1</v>
          </cell>
          <cell r="F145">
            <v>11</v>
          </cell>
          <cell r="G145">
            <v>1</v>
          </cell>
          <cell r="H145">
            <v>1</v>
          </cell>
          <cell r="K145" t="str">
            <v>T6</v>
          </cell>
          <cell r="M145" t="str">
            <v>015</v>
          </cell>
          <cell r="Q145">
            <v>7972504</v>
          </cell>
          <cell r="R145">
            <v>664729</v>
          </cell>
          <cell r="S145">
            <v>584373</v>
          </cell>
          <cell r="T145">
            <v>667032</v>
          </cell>
          <cell r="U145">
            <v>741846</v>
          </cell>
          <cell r="W145">
            <v>660666</v>
          </cell>
          <cell r="X145">
            <v>733268</v>
          </cell>
          <cell r="Y145">
            <v>739001</v>
          </cell>
          <cell r="Z145">
            <v>681197</v>
          </cell>
          <cell r="AA145">
            <v>716582</v>
          </cell>
        </row>
        <row r="146">
          <cell r="A146">
            <v>2</v>
          </cell>
          <cell r="B146">
            <v>96</v>
          </cell>
          <cell r="C146" t="str">
            <v>TT</v>
          </cell>
          <cell r="D146" t="str">
            <v xml:space="preserve"> T</v>
          </cell>
          <cell r="E146">
            <v>1</v>
          </cell>
          <cell r="F146">
            <v>11</v>
          </cell>
          <cell r="G146">
            <v>1</v>
          </cell>
          <cell r="H146">
            <v>1</v>
          </cell>
          <cell r="K146" t="str">
            <v>T6</v>
          </cell>
          <cell r="M146" t="str">
            <v>016</v>
          </cell>
          <cell r="Q146">
            <v>3754415</v>
          </cell>
          <cell r="R146">
            <v>258376</v>
          </cell>
          <cell r="S146">
            <v>207693</v>
          </cell>
          <cell r="T146">
            <v>263266</v>
          </cell>
          <cell r="U146">
            <v>298867</v>
          </cell>
          <cell r="W146">
            <v>251136</v>
          </cell>
          <cell r="X146">
            <v>608309</v>
          </cell>
          <cell r="Y146">
            <v>332971</v>
          </cell>
          <cell r="Z146">
            <v>335702</v>
          </cell>
          <cell r="AA146">
            <v>298611</v>
          </cell>
        </row>
        <row r="147">
          <cell r="A147">
            <v>1</v>
          </cell>
          <cell r="B147">
            <v>96</v>
          </cell>
          <cell r="C147" t="str">
            <v>TT</v>
          </cell>
          <cell r="D147" t="str">
            <v xml:space="preserve"> T</v>
          </cell>
          <cell r="E147">
            <v>1</v>
          </cell>
          <cell r="F147">
            <v>11</v>
          </cell>
          <cell r="G147">
            <v>1</v>
          </cell>
          <cell r="H147">
            <v>1</v>
          </cell>
          <cell r="K147" t="str">
            <v>T7</v>
          </cell>
          <cell r="M147" t="str">
            <v>TTT</v>
          </cell>
          <cell r="Q147">
            <v>4925150</v>
          </cell>
          <cell r="R147">
            <v>345300</v>
          </cell>
          <cell r="S147">
            <v>343089</v>
          </cell>
          <cell r="T147">
            <v>385563</v>
          </cell>
          <cell r="U147">
            <v>420160</v>
          </cell>
          <cell r="W147">
            <v>453158</v>
          </cell>
          <cell r="X147">
            <v>579653</v>
          </cell>
          <cell r="Y147">
            <v>479184</v>
          </cell>
          <cell r="Z147">
            <v>484315</v>
          </cell>
          <cell r="AA147">
            <v>397553</v>
          </cell>
        </row>
        <row r="148">
          <cell r="A148">
            <v>1</v>
          </cell>
          <cell r="B148">
            <v>96</v>
          </cell>
          <cell r="C148" t="str">
            <v>TT</v>
          </cell>
          <cell r="D148" t="str">
            <v xml:space="preserve"> T</v>
          </cell>
          <cell r="E148">
            <v>1</v>
          </cell>
          <cell r="F148">
            <v>11</v>
          </cell>
          <cell r="G148">
            <v>1</v>
          </cell>
          <cell r="H148">
            <v>1</v>
          </cell>
          <cell r="K148" t="str">
            <v>T7</v>
          </cell>
          <cell r="M148" t="str">
            <v>001</v>
          </cell>
          <cell r="Q148">
            <v>2769415</v>
          </cell>
          <cell r="R148">
            <v>254909</v>
          </cell>
          <cell r="S148">
            <v>216372</v>
          </cell>
          <cell r="T148">
            <v>229171</v>
          </cell>
          <cell r="U148">
            <v>243467</v>
          </cell>
          <cell r="W148">
            <v>260858</v>
          </cell>
          <cell r="X148">
            <v>284727</v>
          </cell>
          <cell r="Y148">
            <v>269946</v>
          </cell>
          <cell r="Z148">
            <v>264463</v>
          </cell>
          <cell r="AA148">
            <v>205686</v>
          </cell>
        </row>
        <row r="149">
          <cell r="A149">
            <v>1</v>
          </cell>
          <cell r="B149">
            <v>96</v>
          </cell>
          <cell r="C149" t="str">
            <v>TT</v>
          </cell>
          <cell r="D149" t="str">
            <v xml:space="preserve"> T</v>
          </cell>
          <cell r="E149">
            <v>1</v>
          </cell>
          <cell r="F149">
            <v>11</v>
          </cell>
          <cell r="G149">
            <v>1</v>
          </cell>
          <cell r="H149">
            <v>1</v>
          </cell>
          <cell r="K149" t="str">
            <v>T7</v>
          </cell>
          <cell r="M149" t="str">
            <v>002</v>
          </cell>
          <cell r="Q149">
            <v>2343862</v>
          </cell>
          <cell r="R149">
            <v>197440</v>
          </cell>
          <cell r="S149">
            <v>191129</v>
          </cell>
          <cell r="T149">
            <v>198884</v>
          </cell>
          <cell r="U149">
            <v>225108</v>
          </cell>
          <cell r="W149">
            <v>225227</v>
          </cell>
          <cell r="X149">
            <v>240631</v>
          </cell>
          <cell r="Y149">
            <v>215519</v>
          </cell>
          <cell r="Z149">
            <v>195893</v>
          </cell>
          <cell r="AA149">
            <v>176419</v>
          </cell>
        </row>
        <row r="150">
          <cell r="A150">
            <v>1</v>
          </cell>
          <cell r="B150">
            <v>96</v>
          </cell>
          <cell r="C150" t="str">
            <v>TT</v>
          </cell>
          <cell r="D150" t="str">
            <v xml:space="preserve"> T</v>
          </cell>
          <cell r="E150">
            <v>1</v>
          </cell>
          <cell r="F150">
            <v>11</v>
          </cell>
          <cell r="G150">
            <v>1</v>
          </cell>
          <cell r="H150">
            <v>1</v>
          </cell>
          <cell r="K150" t="str">
            <v>T7</v>
          </cell>
          <cell r="M150" t="str">
            <v>003</v>
          </cell>
          <cell r="Q150">
            <v>1589885</v>
          </cell>
          <cell r="R150">
            <v>148448</v>
          </cell>
          <cell r="S150">
            <v>133607</v>
          </cell>
          <cell r="T150">
            <v>128306</v>
          </cell>
          <cell r="U150">
            <v>153513</v>
          </cell>
          <cell r="W150">
            <v>141049</v>
          </cell>
          <cell r="X150">
            <v>147498</v>
          </cell>
          <cell r="Y150">
            <v>155260</v>
          </cell>
          <cell r="Z150">
            <v>138105</v>
          </cell>
          <cell r="AA150">
            <v>123371</v>
          </cell>
        </row>
        <row r="151">
          <cell r="A151">
            <v>1</v>
          </cell>
          <cell r="B151">
            <v>96</v>
          </cell>
          <cell r="C151" t="str">
            <v>TT</v>
          </cell>
          <cell r="D151" t="str">
            <v xml:space="preserve"> T</v>
          </cell>
          <cell r="E151">
            <v>1</v>
          </cell>
          <cell r="F151">
            <v>11</v>
          </cell>
          <cell r="G151">
            <v>1</v>
          </cell>
          <cell r="H151">
            <v>1</v>
          </cell>
          <cell r="K151" t="str">
            <v>T7</v>
          </cell>
          <cell r="M151" t="str">
            <v>004</v>
          </cell>
          <cell r="Q151">
            <v>170244</v>
          </cell>
          <cell r="R151">
            <v>8244</v>
          </cell>
          <cell r="S151">
            <v>17776</v>
          </cell>
          <cell r="T151">
            <v>16864</v>
          </cell>
          <cell r="U151">
            <v>15968</v>
          </cell>
          <cell r="W151">
            <v>11030</v>
          </cell>
          <cell r="X151">
            <v>21080</v>
          </cell>
          <cell r="Y151">
            <v>8923</v>
          </cell>
          <cell r="Z151">
            <v>12361</v>
          </cell>
          <cell r="AA151">
            <v>16739</v>
          </cell>
        </row>
        <row r="152">
          <cell r="A152">
            <v>1</v>
          </cell>
          <cell r="B152">
            <v>96</v>
          </cell>
          <cell r="C152" t="str">
            <v>TT</v>
          </cell>
          <cell r="D152" t="str">
            <v xml:space="preserve"> T</v>
          </cell>
          <cell r="E152">
            <v>1</v>
          </cell>
          <cell r="F152">
            <v>11</v>
          </cell>
          <cell r="G152">
            <v>1</v>
          </cell>
          <cell r="H152">
            <v>1</v>
          </cell>
          <cell r="K152" t="str">
            <v>T7</v>
          </cell>
          <cell r="M152" t="str">
            <v>005</v>
          </cell>
          <cell r="Q152">
            <v>384210</v>
          </cell>
          <cell r="R152">
            <v>27941</v>
          </cell>
          <cell r="S152">
            <v>28313</v>
          </cell>
          <cell r="T152">
            <v>33556</v>
          </cell>
          <cell r="U152">
            <v>35723</v>
          </cell>
          <cell r="W152">
            <v>56122</v>
          </cell>
          <cell r="X152">
            <v>58071</v>
          </cell>
          <cell r="Y152">
            <v>35307</v>
          </cell>
          <cell r="Z152">
            <v>25569</v>
          </cell>
          <cell r="AA152">
            <v>19592</v>
          </cell>
        </row>
        <row r="153">
          <cell r="A153">
            <v>1</v>
          </cell>
          <cell r="B153">
            <v>96</v>
          </cell>
          <cell r="C153" t="str">
            <v>TT</v>
          </cell>
          <cell r="D153" t="str">
            <v xml:space="preserve"> T</v>
          </cell>
          <cell r="E153">
            <v>1</v>
          </cell>
          <cell r="F153">
            <v>11</v>
          </cell>
          <cell r="G153">
            <v>1</v>
          </cell>
          <cell r="H153">
            <v>1</v>
          </cell>
          <cell r="K153" t="str">
            <v>T7</v>
          </cell>
          <cell r="M153" t="str">
            <v>006</v>
          </cell>
          <cell r="Q153">
            <v>199524</v>
          </cell>
          <cell r="R153">
            <v>12807</v>
          </cell>
          <cell r="S153">
            <v>11433</v>
          </cell>
          <cell r="T153">
            <v>20159</v>
          </cell>
          <cell r="U153">
            <v>19905</v>
          </cell>
          <cell r="W153">
            <v>17026</v>
          </cell>
          <cell r="X153">
            <v>13982</v>
          </cell>
          <cell r="Y153">
            <v>16030</v>
          </cell>
          <cell r="Z153">
            <v>19859</v>
          </cell>
          <cell r="AA153">
            <v>16717</v>
          </cell>
        </row>
        <row r="154">
          <cell r="A154">
            <v>1</v>
          </cell>
          <cell r="B154">
            <v>96</v>
          </cell>
          <cell r="C154" t="str">
            <v>TT</v>
          </cell>
          <cell r="D154" t="str">
            <v xml:space="preserve"> T</v>
          </cell>
          <cell r="E154">
            <v>1</v>
          </cell>
          <cell r="F154">
            <v>11</v>
          </cell>
          <cell r="G154">
            <v>1</v>
          </cell>
          <cell r="H154">
            <v>1</v>
          </cell>
          <cell r="K154" t="str">
            <v>T7</v>
          </cell>
          <cell r="M154" t="str">
            <v>007</v>
          </cell>
          <cell r="Q154">
            <v>425553</v>
          </cell>
          <cell r="R154">
            <v>57469</v>
          </cell>
          <cell r="S154">
            <v>25242</v>
          </cell>
          <cell r="T154">
            <v>30287</v>
          </cell>
          <cell r="U154">
            <v>18358</v>
          </cell>
          <cell r="W154">
            <v>35631</v>
          </cell>
          <cell r="X154">
            <v>44096</v>
          </cell>
          <cell r="Y154">
            <v>54426</v>
          </cell>
          <cell r="Z154">
            <v>68570</v>
          </cell>
          <cell r="AA154">
            <v>29267</v>
          </cell>
        </row>
        <row r="155">
          <cell r="A155">
            <v>1</v>
          </cell>
          <cell r="B155">
            <v>96</v>
          </cell>
          <cell r="C155" t="str">
            <v>TT</v>
          </cell>
          <cell r="D155" t="str">
            <v xml:space="preserve"> T</v>
          </cell>
          <cell r="E155">
            <v>1</v>
          </cell>
          <cell r="F155">
            <v>11</v>
          </cell>
          <cell r="G155">
            <v>1</v>
          </cell>
          <cell r="H155">
            <v>1</v>
          </cell>
          <cell r="K155" t="str">
            <v>T7</v>
          </cell>
          <cell r="M155" t="str">
            <v>008</v>
          </cell>
          <cell r="Q155">
            <v>2155735</v>
          </cell>
          <cell r="R155">
            <v>90391</v>
          </cell>
          <cell r="S155">
            <v>126718</v>
          </cell>
          <cell r="T155">
            <v>156392</v>
          </cell>
          <cell r="U155">
            <v>176693</v>
          </cell>
          <cell r="W155">
            <v>192299</v>
          </cell>
          <cell r="X155">
            <v>294926</v>
          </cell>
          <cell r="Y155">
            <v>209238</v>
          </cell>
          <cell r="Z155">
            <v>219852</v>
          </cell>
          <cell r="AA155">
            <v>191867</v>
          </cell>
        </row>
        <row r="156">
          <cell r="A156">
            <v>1</v>
          </cell>
          <cell r="B156">
            <v>96</v>
          </cell>
          <cell r="C156" t="str">
            <v>TT</v>
          </cell>
          <cell r="D156" t="str">
            <v xml:space="preserve"> T</v>
          </cell>
          <cell r="E156">
            <v>1</v>
          </cell>
          <cell r="F156">
            <v>11</v>
          </cell>
          <cell r="G156">
            <v>1</v>
          </cell>
          <cell r="H156">
            <v>1</v>
          </cell>
          <cell r="K156" t="str">
            <v>T7</v>
          </cell>
          <cell r="M156" t="str">
            <v>009</v>
          </cell>
          <cell r="Q156">
            <v>302269</v>
          </cell>
          <cell r="R156">
            <v>14934</v>
          </cell>
          <cell r="S156">
            <v>7172</v>
          </cell>
          <cell r="T156">
            <v>15877</v>
          </cell>
          <cell r="U156">
            <v>23094</v>
          </cell>
          <cell r="W156">
            <v>28487</v>
          </cell>
          <cell r="X156">
            <v>41129</v>
          </cell>
          <cell r="Y156">
            <v>56810</v>
          </cell>
          <cell r="Z156">
            <v>32291</v>
          </cell>
          <cell r="AA156">
            <v>23406</v>
          </cell>
        </row>
        <row r="157">
          <cell r="A157">
            <v>1</v>
          </cell>
          <cell r="B157">
            <v>96</v>
          </cell>
          <cell r="C157" t="str">
            <v>TT</v>
          </cell>
          <cell r="D157" t="str">
            <v xml:space="preserve"> T</v>
          </cell>
          <cell r="E157">
            <v>1</v>
          </cell>
          <cell r="F157">
            <v>11</v>
          </cell>
          <cell r="G157">
            <v>1</v>
          </cell>
          <cell r="H157">
            <v>1</v>
          </cell>
          <cell r="K157" t="str">
            <v>T7</v>
          </cell>
          <cell r="M157" t="str">
            <v>010</v>
          </cell>
          <cell r="Q157">
            <v>50954</v>
          </cell>
          <cell r="R157">
            <v>5608</v>
          </cell>
          <cell r="S157">
            <v>898</v>
          </cell>
          <cell r="T157">
            <v>915</v>
          </cell>
          <cell r="U157">
            <v>2642</v>
          </cell>
          <cell r="W157">
            <v>3323</v>
          </cell>
          <cell r="X157">
            <v>3919</v>
          </cell>
          <cell r="Y157">
            <v>4709</v>
          </cell>
          <cell r="Z157">
            <v>3326</v>
          </cell>
          <cell r="AA157">
            <v>1556</v>
          </cell>
        </row>
        <row r="158">
          <cell r="A158">
            <v>1</v>
          </cell>
          <cell r="B158">
            <v>96</v>
          </cell>
          <cell r="C158" t="str">
            <v>TT</v>
          </cell>
          <cell r="D158" t="str">
            <v xml:space="preserve"> T</v>
          </cell>
          <cell r="E158">
            <v>1</v>
          </cell>
          <cell r="F158">
            <v>11</v>
          </cell>
          <cell r="G158">
            <v>1</v>
          </cell>
          <cell r="H158">
            <v>1</v>
          </cell>
          <cell r="K158" t="str">
            <v>T7</v>
          </cell>
          <cell r="M158" t="str">
            <v>011</v>
          </cell>
          <cell r="Q158">
            <v>251315</v>
          </cell>
          <cell r="R158">
            <v>9326</v>
          </cell>
          <cell r="S158">
            <v>6274</v>
          </cell>
          <cell r="T158">
            <v>14962</v>
          </cell>
          <cell r="U158">
            <v>20452</v>
          </cell>
          <cell r="W158">
            <v>25164</v>
          </cell>
          <cell r="X158">
            <v>37210</v>
          </cell>
          <cell r="Y158">
            <v>52101</v>
          </cell>
          <cell r="Z158">
            <v>28964</v>
          </cell>
          <cell r="AA158">
            <v>21851</v>
          </cell>
        </row>
        <row r="159">
          <cell r="A159">
            <v>1</v>
          </cell>
          <cell r="B159">
            <v>96</v>
          </cell>
          <cell r="C159" t="str">
            <v>TT</v>
          </cell>
          <cell r="D159" t="str">
            <v xml:space="preserve"> T</v>
          </cell>
          <cell r="E159">
            <v>1</v>
          </cell>
          <cell r="F159">
            <v>11</v>
          </cell>
          <cell r="G159">
            <v>1</v>
          </cell>
          <cell r="H159">
            <v>1</v>
          </cell>
          <cell r="K159" t="str">
            <v>T7</v>
          </cell>
          <cell r="M159" t="str">
            <v>012</v>
          </cell>
          <cell r="Q159">
            <v>1853466</v>
          </cell>
          <cell r="R159">
            <v>75457</v>
          </cell>
          <cell r="S159">
            <v>119545</v>
          </cell>
          <cell r="T159">
            <v>140515</v>
          </cell>
          <cell r="U159">
            <v>153599</v>
          </cell>
          <cell r="W159">
            <v>163812</v>
          </cell>
          <cell r="X159">
            <v>253797</v>
          </cell>
          <cell r="Y159">
            <v>152428</v>
          </cell>
          <cell r="Z159">
            <v>187561</v>
          </cell>
          <cell r="AA159">
            <v>168461</v>
          </cell>
        </row>
        <row r="160">
          <cell r="A160">
            <v>1</v>
          </cell>
          <cell r="B160">
            <v>96</v>
          </cell>
          <cell r="C160" t="str">
            <v>TT</v>
          </cell>
          <cell r="D160" t="str">
            <v xml:space="preserve"> T</v>
          </cell>
          <cell r="E160">
            <v>1</v>
          </cell>
          <cell r="F160">
            <v>11</v>
          </cell>
          <cell r="G160">
            <v>1</v>
          </cell>
          <cell r="H160">
            <v>1</v>
          </cell>
          <cell r="K160" t="str">
            <v>T7</v>
          </cell>
          <cell r="M160" t="str">
            <v>013</v>
          </cell>
          <cell r="Q160">
            <v>1561403</v>
          </cell>
          <cell r="R160">
            <v>67493</v>
          </cell>
          <cell r="S160">
            <v>104255</v>
          </cell>
          <cell r="T160">
            <v>120147</v>
          </cell>
          <cell r="U160">
            <v>134913</v>
          </cell>
          <cell r="W160">
            <v>140920</v>
          </cell>
          <cell r="X160">
            <v>201278</v>
          </cell>
          <cell r="Y160">
            <v>123231</v>
          </cell>
          <cell r="Z160">
            <v>162152</v>
          </cell>
          <cell r="AA160">
            <v>150029</v>
          </cell>
        </row>
        <row r="161">
          <cell r="A161">
            <v>1</v>
          </cell>
          <cell r="B161">
            <v>96</v>
          </cell>
          <cell r="C161" t="str">
            <v>TT</v>
          </cell>
          <cell r="D161" t="str">
            <v xml:space="preserve"> T</v>
          </cell>
          <cell r="E161">
            <v>1</v>
          </cell>
          <cell r="F161">
            <v>11</v>
          </cell>
          <cell r="G161">
            <v>1</v>
          </cell>
          <cell r="H161">
            <v>1</v>
          </cell>
          <cell r="K161" t="str">
            <v>T7</v>
          </cell>
          <cell r="M161" t="str">
            <v>014</v>
          </cell>
          <cell r="Q161">
            <v>292063</v>
          </cell>
          <cell r="R161">
            <v>7963</v>
          </cell>
          <cell r="S161">
            <v>15290</v>
          </cell>
          <cell r="T161">
            <v>20368</v>
          </cell>
          <cell r="U161">
            <v>18686</v>
          </cell>
          <cell r="W161">
            <v>22892</v>
          </cell>
          <cell r="X161">
            <v>52519</v>
          </cell>
          <cell r="Y161">
            <v>29197</v>
          </cell>
          <cell r="Z161">
            <v>25409</v>
          </cell>
          <cell r="AA161">
            <v>18432</v>
          </cell>
        </row>
        <row r="162">
          <cell r="A162">
            <v>1</v>
          </cell>
          <cell r="B162">
            <v>96</v>
          </cell>
          <cell r="C162" t="str">
            <v>TT</v>
          </cell>
          <cell r="D162" t="str">
            <v xml:space="preserve"> T</v>
          </cell>
          <cell r="E162">
            <v>1</v>
          </cell>
          <cell r="F162">
            <v>11</v>
          </cell>
          <cell r="G162">
            <v>1</v>
          </cell>
          <cell r="H162">
            <v>1</v>
          </cell>
          <cell r="K162" t="str">
            <v>T7</v>
          </cell>
          <cell r="M162" t="str">
            <v>015</v>
          </cell>
          <cell r="Q162">
            <v>2646131</v>
          </cell>
          <cell r="R162">
            <v>212374</v>
          </cell>
          <cell r="S162">
            <v>198302</v>
          </cell>
          <cell r="T162">
            <v>214761</v>
          </cell>
          <cell r="U162">
            <v>248203</v>
          </cell>
          <cell r="W162">
            <v>253715</v>
          </cell>
          <cell r="X162">
            <v>281760</v>
          </cell>
          <cell r="Y162">
            <v>272330</v>
          </cell>
          <cell r="Z162">
            <v>228184</v>
          </cell>
          <cell r="AA162">
            <v>199826</v>
          </cell>
        </row>
        <row r="163">
          <cell r="A163">
            <v>2</v>
          </cell>
          <cell r="B163">
            <v>96</v>
          </cell>
          <cell r="C163" t="str">
            <v>TT</v>
          </cell>
          <cell r="D163" t="str">
            <v xml:space="preserve"> T</v>
          </cell>
          <cell r="E163">
            <v>1</v>
          </cell>
          <cell r="F163">
            <v>11</v>
          </cell>
          <cell r="G163">
            <v>1</v>
          </cell>
          <cell r="H163">
            <v>1</v>
          </cell>
          <cell r="K163" t="str">
            <v>T7</v>
          </cell>
          <cell r="M163" t="str">
            <v>016</v>
          </cell>
          <cell r="Q163">
            <v>2279019</v>
          </cell>
          <cell r="R163">
            <v>132926</v>
          </cell>
          <cell r="S163">
            <v>144787</v>
          </cell>
          <cell r="T163">
            <v>170802</v>
          </cell>
          <cell r="U163">
            <v>171958</v>
          </cell>
          <cell r="W163">
            <v>199443</v>
          </cell>
          <cell r="X163">
            <v>297894</v>
          </cell>
          <cell r="Y163">
            <v>206854</v>
          </cell>
          <cell r="Z163">
            <v>256131</v>
          </cell>
          <cell r="AA163">
            <v>197728</v>
          </cell>
        </row>
        <row r="164">
          <cell r="A164">
            <v>1</v>
          </cell>
          <cell r="B164">
            <v>96</v>
          </cell>
          <cell r="C164" t="str">
            <v>TT</v>
          </cell>
          <cell r="D164" t="str">
            <v xml:space="preserve"> T</v>
          </cell>
          <cell r="E164">
            <v>1</v>
          </cell>
          <cell r="F164">
            <v>11</v>
          </cell>
          <cell r="G164">
            <v>1</v>
          </cell>
          <cell r="H164">
            <v>1</v>
          </cell>
          <cell r="K164" t="str">
            <v>T8</v>
          </cell>
          <cell r="M164" t="str">
            <v>TTT</v>
          </cell>
          <cell r="Q164">
            <v>2532644</v>
          </cell>
          <cell r="R164">
            <v>156514</v>
          </cell>
          <cell r="S164">
            <v>150869</v>
          </cell>
          <cell r="T164">
            <v>176481</v>
          </cell>
          <cell r="U164">
            <v>209852</v>
          </cell>
          <cell r="W164">
            <v>223259</v>
          </cell>
          <cell r="X164">
            <v>279460</v>
          </cell>
          <cell r="Y164">
            <v>258931</v>
          </cell>
          <cell r="Z164">
            <v>219254</v>
          </cell>
          <cell r="AA164">
            <v>271430</v>
          </cell>
        </row>
        <row r="165">
          <cell r="A165">
            <v>1</v>
          </cell>
          <cell r="B165">
            <v>96</v>
          </cell>
          <cell r="C165" t="str">
            <v>TT</v>
          </cell>
          <cell r="D165" t="str">
            <v xml:space="preserve"> T</v>
          </cell>
          <cell r="E165">
            <v>1</v>
          </cell>
          <cell r="F165">
            <v>11</v>
          </cell>
          <cell r="G165">
            <v>1</v>
          </cell>
          <cell r="H165">
            <v>1</v>
          </cell>
          <cell r="K165" t="str">
            <v>T8</v>
          </cell>
          <cell r="M165" t="str">
            <v>001</v>
          </cell>
          <cell r="Q165">
            <v>1331230</v>
          </cell>
          <cell r="R165">
            <v>111273</v>
          </cell>
          <cell r="S165">
            <v>95810</v>
          </cell>
          <cell r="T165">
            <v>101717</v>
          </cell>
          <cell r="U165">
            <v>114096</v>
          </cell>
          <cell r="W165">
            <v>119188</v>
          </cell>
          <cell r="X165">
            <v>116348</v>
          </cell>
          <cell r="Y165">
            <v>112600</v>
          </cell>
          <cell r="Z165">
            <v>127669</v>
          </cell>
          <cell r="AA165">
            <v>157960</v>
          </cell>
        </row>
        <row r="166">
          <cell r="A166">
            <v>1</v>
          </cell>
          <cell r="B166">
            <v>96</v>
          </cell>
          <cell r="C166" t="str">
            <v>TT</v>
          </cell>
          <cell r="D166" t="str">
            <v xml:space="preserve"> T</v>
          </cell>
          <cell r="E166">
            <v>1</v>
          </cell>
          <cell r="F166">
            <v>11</v>
          </cell>
          <cell r="G166">
            <v>1</v>
          </cell>
          <cell r="H166">
            <v>1</v>
          </cell>
          <cell r="K166" t="str">
            <v>T8</v>
          </cell>
          <cell r="M166" t="str">
            <v>002</v>
          </cell>
          <cell r="Q166">
            <v>1164048</v>
          </cell>
          <cell r="R166">
            <v>104539</v>
          </cell>
          <cell r="S166">
            <v>89873</v>
          </cell>
          <cell r="T166">
            <v>96000</v>
          </cell>
          <cell r="U166">
            <v>101062</v>
          </cell>
          <cell r="W166">
            <v>105355</v>
          </cell>
          <cell r="X166">
            <v>100367</v>
          </cell>
          <cell r="Y166">
            <v>108220</v>
          </cell>
          <cell r="Z166">
            <v>101044</v>
          </cell>
          <cell r="AA166">
            <v>107805</v>
          </cell>
        </row>
        <row r="167">
          <cell r="A167">
            <v>1</v>
          </cell>
          <cell r="B167">
            <v>96</v>
          </cell>
          <cell r="C167" t="str">
            <v>TT</v>
          </cell>
          <cell r="D167" t="str">
            <v xml:space="preserve"> T</v>
          </cell>
          <cell r="E167">
            <v>1</v>
          </cell>
          <cell r="F167">
            <v>11</v>
          </cell>
          <cell r="G167">
            <v>1</v>
          </cell>
          <cell r="H167">
            <v>1</v>
          </cell>
          <cell r="K167" t="str">
            <v>T8</v>
          </cell>
          <cell r="M167" t="str">
            <v>003</v>
          </cell>
          <cell r="Q167">
            <v>792174</v>
          </cell>
          <cell r="R167">
            <v>70919</v>
          </cell>
          <cell r="S167">
            <v>64392</v>
          </cell>
          <cell r="T167">
            <v>64063</v>
          </cell>
          <cell r="U167">
            <v>76268</v>
          </cell>
          <cell r="W167">
            <v>67085</v>
          </cell>
          <cell r="X167">
            <v>67298</v>
          </cell>
          <cell r="Y167">
            <v>81218</v>
          </cell>
          <cell r="Z167">
            <v>71764</v>
          </cell>
          <cell r="AA167">
            <v>66685</v>
          </cell>
        </row>
        <row r="168">
          <cell r="A168">
            <v>1</v>
          </cell>
          <cell r="B168">
            <v>96</v>
          </cell>
          <cell r="C168" t="str">
            <v>TT</v>
          </cell>
          <cell r="D168" t="str">
            <v xml:space="preserve"> T</v>
          </cell>
          <cell r="E168">
            <v>1</v>
          </cell>
          <cell r="F168">
            <v>11</v>
          </cell>
          <cell r="G168">
            <v>1</v>
          </cell>
          <cell r="H168">
            <v>1</v>
          </cell>
          <cell r="K168" t="str">
            <v>T8</v>
          </cell>
          <cell r="M168" t="str">
            <v>004</v>
          </cell>
          <cell r="Q168">
            <v>75489</v>
          </cell>
          <cell r="R168">
            <v>4725</v>
          </cell>
          <cell r="S168">
            <v>2969</v>
          </cell>
          <cell r="T168">
            <v>11009</v>
          </cell>
          <cell r="U168">
            <v>6770</v>
          </cell>
          <cell r="W168">
            <v>7197</v>
          </cell>
          <cell r="X168">
            <v>6265</v>
          </cell>
          <cell r="Y168">
            <v>4564</v>
          </cell>
          <cell r="Z168">
            <v>8415</v>
          </cell>
          <cell r="AA168">
            <v>4748</v>
          </cell>
        </row>
        <row r="169">
          <cell r="A169">
            <v>1</v>
          </cell>
          <cell r="B169">
            <v>96</v>
          </cell>
          <cell r="C169" t="str">
            <v>TT</v>
          </cell>
          <cell r="D169" t="str">
            <v xml:space="preserve"> T</v>
          </cell>
          <cell r="E169">
            <v>1</v>
          </cell>
          <cell r="F169">
            <v>11</v>
          </cell>
          <cell r="G169">
            <v>1</v>
          </cell>
          <cell r="H169">
            <v>1</v>
          </cell>
          <cell r="K169" t="str">
            <v>T8</v>
          </cell>
          <cell r="M169" t="str">
            <v>005</v>
          </cell>
          <cell r="Q169">
            <v>183851</v>
          </cell>
          <cell r="R169">
            <v>23742</v>
          </cell>
          <cell r="S169">
            <v>15324</v>
          </cell>
          <cell r="T169">
            <v>14988</v>
          </cell>
          <cell r="U169">
            <v>9835</v>
          </cell>
          <cell r="W169">
            <v>22576</v>
          </cell>
          <cell r="X169">
            <v>10870</v>
          </cell>
          <cell r="Y169">
            <v>13883</v>
          </cell>
          <cell r="Z169">
            <v>15932</v>
          </cell>
          <cell r="AA169">
            <v>9533</v>
          </cell>
        </row>
        <row r="170">
          <cell r="A170">
            <v>1</v>
          </cell>
          <cell r="B170">
            <v>96</v>
          </cell>
          <cell r="C170" t="str">
            <v>TT</v>
          </cell>
          <cell r="D170" t="str">
            <v xml:space="preserve"> T</v>
          </cell>
          <cell r="E170">
            <v>1</v>
          </cell>
          <cell r="F170">
            <v>11</v>
          </cell>
          <cell r="G170">
            <v>1</v>
          </cell>
          <cell r="H170">
            <v>1</v>
          </cell>
          <cell r="K170" t="str">
            <v>T8</v>
          </cell>
          <cell r="M170" t="str">
            <v>006</v>
          </cell>
          <cell r="Q170">
            <v>112534</v>
          </cell>
          <cell r="R170">
            <v>5153</v>
          </cell>
          <cell r="S170">
            <v>7188</v>
          </cell>
          <cell r="T170">
            <v>5940</v>
          </cell>
          <cell r="U170">
            <v>8189</v>
          </cell>
          <cell r="W170">
            <v>8497</v>
          </cell>
          <cell r="X170">
            <v>15934</v>
          </cell>
          <cell r="Y170">
            <v>8555</v>
          </cell>
          <cell r="Z170">
            <v>4934</v>
          </cell>
          <cell r="AA170">
            <v>26840</v>
          </cell>
        </row>
        <row r="171">
          <cell r="A171">
            <v>1</v>
          </cell>
          <cell r="B171">
            <v>96</v>
          </cell>
          <cell r="C171" t="str">
            <v>TT</v>
          </cell>
          <cell r="D171" t="str">
            <v xml:space="preserve"> T</v>
          </cell>
          <cell r="E171">
            <v>1</v>
          </cell>
          <cell r="F171">
            <v>11</v>
          </cell>
          <cell r="G171">
            <v>1</v>
          </cell>
          <cell r="H171">
            <v>1</v>
          </cell>
          <cell r="K171" t="str">
            <v>T8</v>
          </cell>
          <cell r="M171" t="str">
            <v>007</v>
          </cell>
          <cell r="Q171">
            <v>167182</v>
          </cell>
          <cell r="R171">
            <v>6734</v>
          </cell>
          <cell r="S171">
            <v>5937</v>
          </cell>
          <cell r="T171">
            <v>5717</v>
          </cell>
          <cell r="U171">
            <v>13034</v>
          </cell>
          <cell r="W171">
            <v>13833</v>
          </cell>
          <cell r="X171">
            <v>15981</v>
          </cell>
          <cell r="Y171">
            <v>4380</v>
          </cell>
          <cell r="Z171">
            <v>26625</v>
          </cell>
          <cell r="AA171">
            <v>50154</v>
          </cell>
        </row>
        <row r="172">
          <cell r="A172">
            <v>1</v>
          </cell>
          <cell r="B172">
            <v>96</v>
          </cell>
          <cell r="C172" t="str">
            <v>TT</v>
          </cell>
          <cell r="D172" t="str">
            <v xml:space="preserve"> T</v>
          </cell>
          <cell r="E172">
            <v>1</v>
          </cell>
          <cell r="F172">
            <v>11</v>
          </cell>
          <cell r="G172">
            <v>1</v>
          </cell>
          <cell r="H172">
            <v>1</v>
          </cell>
          <cell r="K172" t="str">
            <v>T8</v>
          </cell>
          <cell r="M172" t="str">
            <v>008</v>
          </cell>
          <cell r="Q172">
            <v>1201414</v>
          </cell>
          <cell r="R172">
            <v>45241</v>
          </cell>
          <cell r="S172">
            <v>55059</v>
          </cell>
          <cell r="T172">
            <v>74763</v>
          </cell>
          <cell r="U172">
            <v>95756</v>
          </cell>
          <cell r="W172">
            <v>104071</v>
          </cell>
          <cell r="X172">
            <v>163112</v>
          </cell>
          <cell r="Y172">
            <v>146331</v>
          </cell>
          <cell r="Z172">
            <v>91585</v>
          </cell>
          <cell r="AA172">
            <v>113470</v>
          </cell>
        </row>
        <row r="173">
          <cell r="A173">
            <v>1</v>
          </cell>
          <cell r="B173">
            <v>96</v>
          </cell>
          <cell r="C173" t="str">
            <v>TT</v>
          </cell>
          <cell r="D173" t="str">
            <v xml:space="preserve"> T</v>
          </cell>
          <cell r="E173">
            <v>1</v>
          </cell>
          <cell r="F173">
            <v>11</v>
          </cell>
          <cell r="G173">
            <v>1</v>
          </cell>
          <cell r="H173">
            <v>1</v>
          </cell>
          <cell r="K173" t="str">
            <v>T8</v>
          </cell>
          <cell r="M173" t="str">
            <v>009</v>
          </cell>
          <cell r="Q173">
            <v>180362</v>
          </cell>
          <cell r="R173">
            <v>16200</v>
          </cell>
          <cell r="S173">
            <v>6311</v>
          </cell>
          <cell r="T173">
            <v>6938</v>
          </cell>
          <cell r="U173">
            <v>9717</v>
          </cell>
          <cell r="W173">
            <v>18983</v>
          </cell>
          <cell r="X173">
            <v>39408</v>
          </cell>
          <cell r="Y173">
            <v>18777</v>
          </cell>
          <cell r="Z173">
            <v>11077</v>
          </cell>
          <cell r="AA173">
            <v>11615</v>
          </cell>
        </row>
        <row r="174">
          <cell r="A174">
            <v>1</v>
          </cell>
          <cell r="B174">
            <v>96</v>
          </cell>
          <cell r="C174" t="str">
            <v>TT</v>
          </cell>
          <cell r="D174" t="str">
            <v xml:space="preserve"> T</v>
          </cell>
          <cell r="E174">
            <v>1</v>
          </cell>
          <cell r="F174">
            <v>11</v>
          </cell>
          <cell r="G174">
            <v>1</v>
          </cell>
          <cell r="H174">
            <v>1</v>
          </cell>
          <cell r="K174" t="str">
            <v>T8</v>
          </cell>
          <cell r="M174" t="str">
            <v>010</v>
          </cell>
          <cell r="Q174">
            <v>31082</v>
          </cell>
          <cell r="R174">
            <v>2504</v>
          </cell>
          <cell r="S174">
            <v>1526</v>
          </cell>
          <cell r="T174">
            <v>1176</v>
          </cell>
          <cell r="U174">
            <v>1541</v>
          </cell>
          <cell r="W174">
            <v>810</v>
          </cell>
          <cell r="X174">
            <v>4175</v>
          </cell>
          <cell r="Y174">
            <v>2394</v>
          </cell>
          <cell r="Z174">
            <v>3395</v>
          </cell>
          <cell r="AA174">
            <v>750</v>
          </cell>
        </row>
        <row r="175">
          <cell r="A175">
            <v>1</v>
          </cell>
          <cell r="B175">
            <v>96</v>
          </cell>
          <cell r="C175" t="str">
            <v>TT</v>
          </cell>
          <cell r="D175" t="str">
            <v xml:space="preserve"> T</v>
          </cell>
          <cell r="E175">
            <v>1</v>
          </cell>
          <cell r="F175">
            <v>11</v>
          </cell>
          <cell r="G175">
            <v>1</v>
          </cell>
          <cell r="H175">
            <v>1</v>
          </cell>
          <cell r="K175" t="str">
            <v>T8</v>
          </cell>
          <cell r="M175" t="str">
            <v>011</v>
          </cell>
          <cell r="Q175">
            <v>149280</v>
          </cell>
          <cell r="R175">
            <v>13695</v>
          </cell>
          <cell r="S175">
            <v>4785</v>
          </cell>
          <cell r="T175">
            <v>5762</v>
          </cell>
          <cell r="U175">
            <v>8176</v>
          </cell>
          <cell r="W175">
            <v>18173</v>
          </cell>
          <cell r="X175">
            <v>35233</v>
          </cell>
          <cell r="Y175">
            <v>16383</v>
          </cell>
          <cell r="Z175">
            <v>7682</v>
          </cell>
          <cell r="AA175">
            <v>10865</v>
          </cell>
        </row>
        <row r="176">
          <cell r="A176">
            <v>1</v>
          </cell>
          <cell r="B176">
            <v>96</v>
          </cell>
          <cell r="C176" t="str">
            <v>TT</v>
          </cell>
          <cell r="D176" t="str">
            <v xml:space="preserve"> T</v>
          </cell>
          <cell r="E176">
            <v>1</v>
          </cell>
          <cell r="F176">
            <v>11</v>
          </cell>
          <cell r="G176">
            <v>1</v>
          </cell>
          <cell r="H176">
            <v>1</v>
          </cell>
          <cell r="K176" t="str">
            <v>T8</v>
          </cell>
          <cell r="M176" t="str">
            <v>012</v>
          </cell>
          <cell r="Q176">
            <v>1021052</v>
          </cell>
          <cell r="R176">
            <v>29041</v>
          </cell>
          <cell r="S176">
            <v>48748</v>
          </cell>
          <cell r="T176">
            <v>67825</v>
          </cell>
          <cell r="U176">
            <v>86039</v>
          </cell>
          <cell r="W176">
            <v>85088</v>
          </cell>
          <cell r="X176">
            <v>123704</v>
          </cell>
          <cell r="Y176">
            <v>127554</v>
          </cell>
          <cell r="Z176">
            <v>80508</v>
          </cell>
          <cell r="AA176">
            <v>101856</v>
          </cell>
        </row>
        <row r="177">
          <cell r="A177">
            <v>1</v>
          </cell>
          <cell r="B177">
            <v>96</v>
          </cell>
          <cell r="C177" t="str">
            <v>TT</v>
          </cell>
          <cell r="D177" t="str">
            <v xml:space="preserve"> T</v>
          </cell>
          <cell r="E177">
            <v>1</v>
          </cell>
          <cell r="F177">
            <v>11</v>
          </cell>
          <cell r="G177">
            <v>1</v>
          </cell>
          <cell r="H177">
            <v>1</v>
          </cell>
          <cell r="K177" t="str">
            <v>T8</v>
          </cell>
          <cell r="M177" t="str">
            <v>013</v>
          </cell>
          <cell r="Q177">
            <v>769142</v>
          </cell>
          <cell r="R177">
            <v>22568</v>
          </cell>
          <cell r="S177">
            <v>29178</v>
          </cell>
          <cell r="T177">
            <v>49074</v>
          </cell>
          <cell r="U177">
            <v>69949</v>
          </cell>
          <cell r="W177">
            <v>73389</v>
          </cell>
          <cell r="X177">
            <v>101863</v>
          </cell>
          <cell r="Y177">
            <v>94246</v>
          </cell>
          <cell r="Z177">
            <v>59922</v>
          </cell>
          <cell r="AA177">
            <v>79617</v>
          </cell>
        </row>
        <row r="178">
          <cell r="A178">
            <v>1</v>
          </cell>
          <cell r="B178">
            <v>96</v>
          </cell>
          <cell r="C178" t="str">
            <v>TT</v>
          </cell>
          <cell r="D178" t="str">
            <v xml:space="preserve"> T</v>
          </cell>
          <cell r="E178">
            <v>1</v>
          </cell>
          <cell r="F178">
            <v>11</v>
          </cell>
          <cell r="G178">
            <v>1</v>
          </cell>
          <cell r="H178">
            <v>1</v>
          </cell>
          <cell r="K178" t="str">
            <v>T8</v>
          </cell>
          <cell r="M178" t="str">
            <v>014</v>
          </cell>
          <cell r="Q178">
            <v>251910</v>
          </cell>
          <cell r="R178">
            <v>6474</v>
          </cell>
          <cell r="S178">
            <v>19569</v>
          </cell>
          <cell r="T178">
            <v>18751</v>
          </cell>
          <cell r="U178">
            <v>16090</v>
          </cell>
          <cell r="W178">
            <v>11699</v>
          </cell>
          <cell r="X178">
            <v>21841</v>
          </cell>
          <cell r="Y178">
            <v>33308</v>
          </cell>
          <cell r="Z178">
            <v>20586</v>
          </cell>
          <cell r="AA178">
            <v>22239</v>
          </cell>
        </row>
        <row r="179">
          <cell r="A179">
            <v>1</v>
          </cell>
          <cell r="B179">
            <v>96</v>
          </cell>
          <cell r="C179" t="str">
            <v>TT</v>
          </cell>
          <cell r="D179" t="str">
            <v xml:space="preserve"> T</v>
          </cell>
          <cell r="E179">
            <v>1</v>
          </cell>
          <cell r="F179">
            <v>11</v>
          </cell>
          <cell r="G179">
            <v>1</v>
          </cell>
          <cell r="H179">
            <v>1</v>
          </cell>
          <cell r="K179" t="str">
            <v>T8</v>
          </cell>
          <cell r="M179" t="str">
            <v>015</v>
          </cell>
          <cell r="Q179">
            <v>1344409</v>
          </cell>
          <cell r="R179">
            <v>120738</v>
          </cell>
          <cell r="S179">
            <v>96184</v>
          </cell>
          <cell r="T179">
            <v>102938</v>
          </cell>
          <cell r="U179">
            <v>110779</v>
          </cell>
          <cell r="W179">
            <v>124338</v>
          </cell>
          <cell r="X179">
            <v>139775</v>
          </cell>
          <cell r="Y179">
            <v>126997</v>
          </cell>
          <cell r="Z179">
            <v>112121</v>
          </cell>
          <cell r="AA179">
            <v>119420</v>
          </cell>
        </row>
        <row r="180">
          <cell r="A180">
            <v>2</v>
          </cell>
          <cell r="B180">
            <v>96</v>
          </cell>
          <cell r="C180" t="str">
            <v>TT</v>
          </cell>
          <cell r="D180" t="str">
            <v xml:space="preserve"> T</v>
          </cell>
          <cell r="E180">
            <v>1</v>
          </cell>
          <cell r="F180">
            <v>11</v>
          </cell>
          <cell r="G180">
            <v>1</v>
          </cell>
          <cell r="H180">
            <v>1</v>
          </cell>
          <cell r="K180" t="str">
            <v>T8</v>
          </cell>
          <cell r="M180" t="str">
            <v>016</v>
          </cell>
          <cell r="Q180">
            <v>1188234</v>
          </cell>
          <cell r="R180">
            <v>35776</v>
          </cell>
          <cell r="S180">
            <v>54685</v>
          </cell>
          <cell r="T180">
            <v>73543</v>
          </cell>
          <cell r="U180">
            <v>99073</v>
          </cell>
          <cell r="W180">
            <v>98921</v>
          </cell>
          <cell r="X180">
            <v>139685</v>
          </cell>
          <cell r="Y180">
            <v>131934</v>
          </cell>
          <cell r="Z180">
            <v>107133</v>
          </cell>
          <cell r="AA180">
            <v>152010</v>
          </cell>
        </row>
        <row r="181">
          <cell r="A181">
            <v>1</v>
          </cell>
          <cell r="B181">
            <v>96</v>
          </cell>
          <cell r="C181" t="str">
            <v>TT</v>
          </cell>
          <cell r="D181" t="str">
            <v xml:space="preserve"> T</v>
          </cell>
          <cell r="E181">
            <v>1</v>
          </cell>
          <cell r="F181">
            <v>11</v>
          </cell>
          <cell r="G181">
            <v>1</v>
          </cell>
          <cell r="H181">
            <v>1</v>
          </cell>
          <cell r="K181" t="str">
            <v>T9</v>
          </cell>
          <cell r="M181" t="str">
            <v>TTT</v>
          </cell>
          <cell r="Q181">
            <v>7845988</v>
          </cell>
          <cell r="R181">
            <v>524849</v>
          </cell>
          <cell r="S181">
            <v>476387</v>
          </cell>
          <cell r="T181">
            <v>505335</v>
          </cell>
          <cell r="U181">
            <v>676531</v>
          </cell>
          <cell r="W181">
            <v>672326</v>
          </cell>
          <cell r="X181">
            <v>881981</v>
          </cell>
          <cell r="Y181">
            <v>885044</v>
          </cell>
          <cell r="Z181">
            <v>653964</v>
          </cell>
          <cell r="AA181">
            <v>739050</v>
          </cell>
        </row>
        <row r="182">
          <cell r="A182">
            <v>1</v>
          </cell>
          <cell r="B182">
            <v>96</v>
          </cell>
          <cell r="C182" t="str">
            <v>TT</v>
          </cell>
          <cell r="D182" t="str">
            <v xml:space="preserve"> T</v>
          </cell>
          <cell r="E182">
            <v>1</v>
          </cell>
          <cell r="F182">
            <v>11</v>
          </cell>
          <cell r="G182">
            <v>1</v>
          </cell>
          <cell r="H182">
            <v>1</v>
          </cell>
          <cell r="K182" t="str">
            <v>T9</v>
          </cell>
          <cell r="M182" t="str">
            <v>001</v>
          </cell>
          <cell r="Q182">
            <v>4185007</v>
          </cell>
          <cell r="R182">
            <v>378311</v>
          </cell>
          <cell r="S182">
            <v>330426</v>
          </cell>
          <cell r="T182">
            <v>333161</v>
          </cell>
          <cell r="U182">
            <v>400117</v>
          </cell>
          <cell r="W182">
            <v>344744</v>
          </cell>
          <cell r="X182">
            <v>404435</v>
          </cell>
          <cell r="Y182">
            <v>425079</v>
          </cell>
          <cell r="Z182">
            <v>371523</v>
          </cell>
          <cell r="AA182">
            <v>375778</v>
          </cell>
        </row>
        <row r="183">
          <cell r="A183">
            <v>1</v>
          </cell>
          <cell r="B183">
            <v>96</v>
          </cell>
          <cell r="C183" t="str">
            <v>TT</v>
          </cell>
          <cell r="D183" t="str">
            <v xml:space="preserve"> T</v>
          </cell>
          <cell r="E183">
            <v>1</v>
          </cell>
          <cell r="F183">
            <v>11</v>
          </cell>
          <cell r="G183">
            <v>1</v>
          </cell>
          <cell r="H183">
            <v>1</v>
          </cell>
          <cell r="K183" t="str">
            <v>T9</v>
          </cell>
          <cell r="M183" t="str">
            <v>002</v>
          </cell>
          <cell r="Q183">
            <v>3788931</v>
          </cell>
          <cell r="R183">
            <v>350599</v>
          </cell>
          <cell r="S183">
            <v>306560</v>
          </cell>
          <cell r="T183">
            <v>315818</v>
          </cell>
          <cell r="U183">
            <v>376693</v>
          </cell>
          <cell r="W183">
            <v>303139</v>
          </cell>
          <cell r="X183">
            <v>342655</v>
          </cell>
          <cell r="Y183">
            <v>356654</v>
          </cell>
          <cell r="Z183">
            <v>348032</v>
          </cell>
          <cell r="AA183">
            <v>338916</v>
          </cell>
        </row>
        <row r="184">
          <cell r="A184">
            <v>1</v>
          </cell>
          <cell r="B184">
            <v>96</v>
          </cell>
          <cell r="C184" t="str">
            <v>TT</v>
          </cell>
          <cell r="D184" t="str">
            <v xml:space="preserve"> T</v>
          </cell>
          <cell r="E184">
            <v>1</v>
          </cell>
          <cell r="F184">
            <v>11</v>
          </cell>
          <cell r="G184">
            <v>1</v>
          </cell>
          <cell r="H184">
            <v>1</v>
          </cell>
          <cell r="K184" t="str">
            <v>T9</v>
          </cell>
          <cell r="M184" t="str">
            <v>003</v>
          </cell>
          <cell r="Q184">
            <v>2588708</v>
          </cell>
          <cell r="R184">
            <v>226013</v>
          </cell>
          <cell r="S184">
            <v>213975</v>
          </cell>
          <cell r="T184">
            <v>211324</v>
          </cell>
          <cell r="U184">
            <v>261960</v>
          </cell>
          <cell r="W184">
            <v>217858</v>
          </cell>
          <cell r="X184">
            <v>238317</v>
          </cell>
          <cell r="Y184">
            <v>232714</v>
          </cell>
          <cell r="Z184">
            <v>242714</v>
          </cell>
          <cell r="AA184">
            <v>227685</v>
          </cell>
        </row>
        <row r="185">
          <cell r="A185">
            <v>1</v>
          </cell>
          <cell r="B185">
            <v>96</v>
          </cell>
          <cell r="C185" t="str">
            <v>TT</v>
          </cell>
          <cell r="D185" t="str">
            <v xml:space="preserve"> T</v>
          </cell>
          <cell r="E185">
            <v>1</v>
          </cell>
          <cell r="F185">
            <v>11</v>
          </cell>
          <cell r="G185">
            <v>1</v>
          </cell>
          <cell r="H185">
            <v>1</v>
          </cell>
          <cell r="K185" t="str">
            <v>T9</v>
          </cell>
          <cell r="M185" t="str">
            <v>004</v>
          </cell>
          <cell r="Q185">
            <v>183265</v>
          </cell>
          <cell r="R185">
            <v>11615</v>
          </cell>
          <cell r="S185">
            <v>19966</v>
          </cell>
          <cell r="T185">
            <v>21306</v>
          </cell>
          <cell r="U185">
            <v>13451</v>
          </cell>
          <cell r="W185">
            <v>15045</v>
          </cell>
          <cell r="X185">
            <v>19139</v>
          </cell>
          <cell r="Y185">
            <v>17905</v>
          </cell>
          <cell r="Z185">
            <v>15026</v>
          </cell>
          <cell r="AA185">
            <v>15183</v>
          </cell>
        </row>
        <row r="186">
          <cell r="A186">
            <v>1</v>
          </cell>
          <cell r="B186">
            <v>96</v>
          </cell>
          <cell r="C186" t="str">
            <v>TT</v>
          </cell>
          <cell r="D186" t="str">
            <v xml:space="preserve"> T</v>
          </cell>
          <cell r="E186">
            <v>1</v>
          </cell>
          <cell r="F186">
            <v>11</v>
          </cell>
          <cell r="G186">
            <v>1</v>
          </cell>
          <cell r="H186">
            <v>1</v>
          </cell>
          <cell r="K186" t="str">
            <v>T9</v>
          </cell>
          <cell r="M186" t="str">
            <v>005</v>
          </cell>
          <cell r="Q186">
            <v>707876</v>
          </cell>
          <cell r="R186">
            <v>97082</v>
          </cell>
          <cell r="S186">
            <v>46169</v>
          </cell>
          <cell r="T186">
            <v>58746</v>
          </cell>
          <cell r="U186">
            <v>52141</v>
          </cell>
          <cell r="W186">
            <v>49790</v>
          </cell>
          <cell r="X186">
            <v>56215</v>
          </cell>
          <cell r="Y186">
            <v>74844</v>
          </cell>
          <cell r="Z186">
            <v>55441</v>
          </cell>
          <cell r="AA186">
            <v>70766</v>
          </cell>
        </row>
        <row r="187">
          <cell r="A187">
            <v>1</v>
          </cell>
          <cell r="B187">
            <v>96</v>
          </cell>
          <cell r="C187" t="str">
            <v>TT</v>
          </cell>
          <cell r="D187" t="str">
            <v xml:space="preserve"> T</v>
          </cell>
          <cell r="E187">
            <v>1</v>
          </cell>
          <cell r="F187">
            <v>11</v>
          </cell>
          <cell r="G187">
            <v>1</v>
          </cell>
          <cell r="H187">
            <v>1</v>
          </cell>
          <cell r="K187" t="str">
            <v>T9</v>
          </cell>
          <cell r="M187" t="str">
            <v>006</v>
          </cell>
          <cell r="Q187">
            <v>309082</v>
          </cell>
          <cell r="R187">
            <v>15889</v>
          </cell>
          <cell r="S187">
            <v>26451</v>
          </cell>
          <cell r="T187">
            <v>24444</v>
          </cell>
          <cell r="U187">
            <v>49141</v>
          </cell>
          <cell r="W187">
            <v>20447</v>
          </cell>
          <cell r="X187">
            <v>28984</v>
          </cell>
          <cell r="Y187">
            <v>31191</v>
          </cell>
          <cell r="Z187">
            <v>34851</v>
          </cell>
          <cell r="AA187">
            <v>25282</v>
          </cell>
        </row>
        <row r="188">
          <cell r="A188">
            <v>1</v>
          </cell>
          <cell r="B188">
            <v>96</v>
          </cell>
          <cell r="C188" t="str">
            <v>TT</v>
          </cell>
          <cell r="D188" t="str">
            <v xml:space="preserve"> T</v>
          </cell>
          <cell r="E188">
            <v>1</v>
          </cell>
          <cell r="F188">
            <v>11</v>
          </cell>
          <cell r="G188">
            <v>1</v>
          </cell>
          <cell r="H188">
            <v>1</v>
          </cell>
          <cell r="K188" t="str">
            <v>T9</v>
          </cell>
          <cell r="M188" t="str">
            <v>007</v>
          </cell>
          <cell r="Q188">
            <v>396076</v>
          </cell>
          <cell r="R188">
            <v>27712</v>
          </cell>
          <cell r="S188">
            <v>23866</v>
          </cell>
          <cell r="T188">
            <v>17343</v>
          </cell>
          <cell r="U188">
            <v>23424</v>
          </cell>
          <cell r="W188">
            <v>41605</v>
          </cell>
          <cell r="X188">
            <v>61780</v>
          </cell>
          <cell r="Y188">
            <v>68425</v>
          </cell>
          <cell r="Z188">
            <v>23490</v>
          </cell>
          <cell r="AA188">
            <v>36863</v>
          </cell>
        </row>
        <row r="189">
          <cell r="A189">
            <v>1</v>
          </cell>
          <cell r="B189">
            <v>96</v>
          </cell>
          <cell r="C189" t="str">
            <v>TT</v>
          </cell>
          <cell r="D189" t="str">
            <v xml:space="preserve"> T</v>
          </cell>
          <cell r="E189">
            <v>1</v>
          </cell>
          <cell r="F189">
            <v>11</v>
          </cell>
          <cell r="G189">
            <v>1</v>
          </cell>
          <cell r="H189">
            <v>1</v>
          </cell>
          <cell r="K189" t="str">
            <v>T9</v>
          </cell>
          <cell r="M189" t="str">
            <v>008</v>
          </cell>
          <cell r="Q189">
            <v>3660981</v>
          </cell>
          <cell r="R189">
            <v>146538</v>
          </cell>
          <cell r="S189">
            <v>145962</v>
          </cell>
          <cell r="T189">
            <v>172174</v>
          </cell>
          <cell r="U189">
            <v>276414</v>
          </cell>
          <cell r="W189">
            <v>327583</v>
          </cell>
          <cell r="X189">
            <v>477546</v>
          </cell>
          <cell r="Y189">
            <v>459965</v>
          </cell>
          <cell r="Z189">
            <v>282442</v>
          </cell>
          <cell r="AA189">
            <v>363272</v>
          </cell>
        </row>
        <row r="190">
          <cell r="A190">
            <v>1</v>
          </cell>
          <cell r="B190">
            <v>96</v>
          </cell>
          <cell r="C190" t="str">
            <v>TT</v>
          </cell>
          <cell r="D190" t="str">
            <v xml:space="preserve"> T</v>
          </cell>
          <cell r="E190">
            <v>1</v>
          </cell>
          <cell r="F190">
            <v>11</v>
          </cell>
          <cell r="G190">
            <v>1</v>
          </cell>
          <cell r="H190">
            <v>1</v>
          </cell>
          <cell r="K190" t="str">
            <v>T9</v>
          </cell>
          <cell r="M190" t="str">
            <v>009</v>
          </cell>
          <cell r="Q190">
            <v>547789</v>
          </cell>
          <cell r="R190">
            <v>41365</v>
          </cell>
          <cell r="S190">
            <v>21755</v>
          </cell>
          <cell r="T190">
            <v>24255</v>
          </cell>
          <cell r="U190">
            <v>31283</v>
          </cell>
          <cell r="W190">
            <v>41386</v>
          </cell>
          <cell r="X190">
            <v>85467</v>
          </cell>
          <cell r="Y190">
            <v>77784</v>
          </cell>
          <cell r="Z190">
            <v>49145</v>
          </cell>
          <cell r="AA190">
            <v>44814</v>
          </cell>
        </row>
        <row r="191">
          <cell r="A191">
            <v>1</v>
          </cell>
          <cell r="B191">
            <v>96</v>
          </cell>
          <cell r="C191" t="str">
            <v>TT</v>
          </cell>
          <cell r="D191" t="str">
            <v xml:space="preserve"> T</v>
          </cell>
          <cell r="E191">
            <v>1</v>
          </cell>
          <cell r="F191">
            <v>11</v>
          </cell>
          <cell r="G191">
            <v>1</v>
          </cell>
          <cell r="H191">
            <v>1</v>
          </cell>
          <cell r="K191" t="str">
            <v>T9</v>
          </cell>
          <cell r="M191" t="str">
            <v>010</v>
          </cell>
          <cell r="Q191">
            <v>113066</v>
          </cell>
          <cell r="R191">
            <v>7569</v>
          </cell>
          <cell r="S191">
            <v>2688</v>
          </cell>
          <cell r="T191">
            <v>3479</v>
          </cell>
          <cell r="U191">
            <v>9505</v>
          </cell>
          <cell r="W191">
            <v>3881</v>
          </cell>
          <cell r="X191">
            <v>11924</v>
          </cell>
          <cell r="Y191">
            <v>7099</v>
          </cell>
          <cell r="Z191">
            <v>15644</v>
          </cell>
          <cell r="AA191">
            <v>7556</v>
          </cell>
        </row>
        <row r="192">
          <cell r="A192">
            <v>1</v>
          </cell>
          <cell r="B192">
            <v>96</v>
          </cell>
          <cell r="C192" t="str">
            <v>TT</v>
          </cell>
          <cell r="D192" t="str">
            <v xml:space="preserve"> T</v>
          </cell>
          <cell r="E192">
            <v>1</v>
          </cell>
          <cell r="F192">
            <v>11</v>
          </cell>
          <cell r="G192">
            <v>1</v>
          </cell>
          <cell r="H192">
            <v>1</v>
          </cell>
          <cell r="K192" t="str">
            <v>T9</v>
          </cell>
          <cell r="M192" t="str">
            <v>011</v>
          </cell>
          <cell r="Q192">
            <v>434723</v>
          </cell>
          <cell r="R192">
            <v>33796</v>
          </cell>
          <cell r="S192">
            <v>19068</v>
          </cell>
          <cell r="T192">
            <v>20776</v>
          </cell>
          <cell r="U192">
            <v>21778</v>
          </cell>
          <cell r="W192">
            <v>37505</v>
          </cell>
          <cell r="X192">
            <v>73542</v>
          </cell>
          <cell r="Y192">
            <v>70685</v>
          </cell>
          <cell r="Z192">
            <v>33500</v>
          </cell>
          <cell r="AA192">
            <v>37258</v>
          </cell>
        </row>
        <row r="193">
          <cell r="A193">
            <v>1</v>
          </cell>
          <cell r="B193">
            <v>96</v>
          </cell>
          <cell r="C193" t="str">
            <v>TT</v>
          </cell>
          <cell r="D193" t="str">
            <v xml:space="preserve"> T</v>
          </cell>
          <cell r="E193">
            <v>1</v>
          </cell>
          <cell r="F193">
            <v>11</v>
          </cell>
          <cell r="G193">
            <v>1</v>
          </cell>
          <cell r="H193">
            <v>1</v>
          </cell>
          <cell r="K193" t="str">
            <v>T9</v>
          </cell>
          <cell r="M193" t="str">
            <v>012</v>
          </cell>
          <cell r="Q193">
            <v>3113192</v>
          </cell>
          <cell r="R193">
            <v>105173</v>
          </cell>
          <cell r="S193">
            <v>124206</v>
          </cell>
          <cell r="T193">
            <v>147919</v>
          </cell>
          <cell r="U193">
            <v>245131</v>
          </cell>
          <cell r="W193">
            <v>286196</v>
          </cell>
          <cell r="X193">
            <v>392079</v>
          </cell>
          <cell r="Y193">
            <v>382181</v>
          </cell>
          <cell r="Z193">
            <v>233297</v>
          </cell>
          <cell r="AA193">
            <v>318458</v>
          </cell>
        </row>
        <row r="194">
          <cell r="A194">
            <v>1</v>
          </cell>
          <cell r="B194">
            <v>96</v>
          </cell>
          <cell r="C194" t="str">
            <v>TT</v>
          </cell>
          <cell r="D194" t="str">
            <v xml:space="preserve"> T</v>
          </cell>
          <cell r="E194">
            <v>1</v>
          </cell>
          <cell r="F194">
            <v>11</v>
          </cell>
          <cell r="G194">
            <v>1</v>
          </cell>
          <cell r="H194">
            <v>1</v>
          </cell>
          <cell r="K194" t="str">
            <v>T9</v>
          </cell>
          <cell r="M194" t="str">
            <v>013</v>
          </cell>
          <cell r="Q194">
            <v>2594575</v>
          </cell>
          <cell r="R194">
            <v>91811</v>
          </cell>
          <cell r="S194">
            <v>104632</v>
          </cell>
          <cell r="T194">
            <v>129354</v>
          </cell>
          <cell r="U194">
            <v>194887</v>
          </cell>
          <cell r="W194">
            <v>253799</v>
          </cell>
          <cell r="X194">
            <v>327329</v>
          </cell>
          <cell r="Y194">
            <v>319631</v>
          </cell>
          <cell r="Z194">
            <v>210398</v>
          </cell>
          <cell r="AA194">
            <v>274237</v>
          </cell>
        </row>
        <row r="195">
          <cell r="A195">
            <v>1</v>
          </cell>
          <cell r="B195">
            <v>96</v>
          </cell>
          <cell r="C195" t="str">
            <v>TT</v>
          </cell>
          <cell r="D195" t="str">
            <v xml:space="preserve"> T</v>
          </cell>
          <cell r="E195">
            <v>1</v>
          </cell>
          <cell r="F195">
            <v>11</v>
          </cell>
          <cell r="G195">
            <v>1</v>
          </cell>
          <cell r="H195">
            <v>1</v>
          </cell>
          <cell r="K195" t="str">
            <v>T9</v>
          </cell>
          <cell r="M195" t="str">
            <v>014</v>
          </cell>
          <cell r="Q195">
            <v>518617</v>
          </cell>
          <cell r="R195">
            <v>13361</v>
          </cell>
          <cell r="S195">
            <v>19574</v>
          </cell>
          <cell r="T195">
            <v>18565</v>
          </cell>
          <cell r="U195">
            <v>50244</v>
          </cell>
          <cell r="W195">
            <v>32397</v>
          </cell>
          <cell r="X195">
            <v>64750</v>
          </cell>
          <cell r="Y195">
            <v>62550</v>
          </cell>
          <cell r="Z195">
            <v>22899</v>
          </cell>
          <cell r="AA195">
            <v>44221</v>
          </cell>
        </row>
        <row r="196">
          <cell r="A196">
            <v>1</v>
          </cell>
          <cell r="B196">
            <v>96</v>
          </cell>
          <cell r="C196" t="str">
            <v>TT</v>
          </cell>
          <cell r="D196" t="str">
            <v xml:space="preserve"> T</v>
          </cell>
          <cell r="E196">
            <v>1</v>
          </cell>
          <cell r="F196">
            <v>11</v>
          </cell>
          <cell r="G196">
            <v>1</v>
          </cell>
          <cell r="H196">
            <v>1</v>
          </cell>
          <cell r="K196" t="str">
            <v>T9</v>
          </cell>
          <cell r="M196" t="str">
            <v>015</v>
          </cell>
          <cell r="Q196">
            <v>4336720</v>
          </cell>
          <cell r="R196">
            <v>391964</v>
          </cell>
          <cell r="S196">
            <v>328315</v>
          </cell>
          <cell r="T196">
            <v>340073</v>
          </cell>
          <cell r="U196">
            <v>407976</v>
          </cell>
          <cell r="W196">
            <v>344525</v>
          </cell>
          <cell r="X196">
            <v>428122</v>
          </cell>
          <cell r="Y196">
            <v>434438</v>
          </cell>
          <cell r="Z196">
            <v>397177</v>
          </cell>
          <cell r="AA196">
            <v>383730</v>
          </cell>
        </row>
        <row r="197">
          <cell r="A197">
            <v>2</v>
          </cell>
          <cell r="B197">
            <v>96</v>
          </cell>
          <cell r="C197" t="str">
            <v>TT</v>
          </cell>
          <cell r="D197" t="str">
            <v xml:space="preserve"> T</v>
          </cell>
          <cell r="E197">
            <v>1</v>
          </cell>
          <cell r="F197">
            <v>11</v>
          </cell>
          <cell r="G197">
            <v>1</v>
          </cell>
          <cell r="H197">
            <v>1</v>
          </cell>
          <cell r="K197" t="str">
            <v>T9</v>
          </cell>
          <cell r="M197" t="str">
            <v>016</v>
          </cell>
          <cell r="Q197">
            <v>3509268</v>
          </cell>
          <cell r="R197">
            <v>132885</v>
          </cell>
          <cell r="S197">
            <v>148072</v>
          </cell>
          <cell r="T197">
            <v>165262</v>
          </cell>
          <cell r="U197">
            <v>268555</v>
          </cell>
          <cell r="W197">
            <v>327801</v>
          </cell>
          <cell r="X197">
            <v>453860</v>
          </cell>
          <cell r="Y197">
            <v>450606</v>
          </cell>
          <cell r="Z197">
            <v>256788</v>
          </cell>
          <cell r="AA197">
            <v>355320</v>
          </cell>
        </row>
        <row r="198">
          <cell r="A198">
            <v>1</v>
          </cell>
          <cell r="B198">
            <v>96</v>
          </cell>
          <cell r="C198" t="str">
            <v>TT</v>
          </cell>
          <cell r="D198" t="str">
            <v xml:space="preserve"> T</v>
          </cell>
          <cell r="E198">
            <v>1</v>
          </cell>
          <cell r="F198">
            <v>11</v>
          </cell>
          <cell r="G198">
            <v>1</v>
          </cell>
          <cell r="H198">
            <v>1</v>
          </cell>
          <cell r="K198" t="str">
            <v>01</v>
          </cell>
          <cell r="M198" t="str">
            <v>TTT</v>
          </cell>
          <cell r="Q198">
            <v>4515229</v>
          </cell>
          <cell r="R198">
            <v>318324</v>
          </cell>
          <cell r="S198">
            <v>465817</v>
          </cell>
          <cell r="T198">
            <v>549531</v>
          </cell>
          <cell r="U198">
            <v>566449</v>
          </cell>
          <cell r="W198">
            <v>469013</v>
          </cell>
          <cell r="X198">
            <v>468855</v>
          </cell>
          <cell r="Y198">
            <v>391517</v>
          </cell>
          <cell r="Z198">
            <v>313309</v>
          </cell>
          <cell r="AA198">
            <v>182538</v>
          </cell>
        </row>
        <row r="199">
          <cell r="A199">
            <v>1</v>
          </cell>
          <cell r="B199">
            <v>96</v>
          </cell>
          <cell r="C199" t="str">
            <v>TT</v>
          </cell>
          <cell r="D199" t="str">
            <v xml:space="preserve"> T</v>
          </cell>
          <cell r="E199">
            <v>1</v>
          </cell>
          <cell r="F199">
            <v>11</v>
          </cell>
          <cell r="G199">
            <v>1</v>
          </cell>
          <cell r="H199">
            <v>1</v>
          </cell>
          <cell r="K199" t="str">
            <v>01</v>
          </cell>
          <cell r="M199" t="str">
            <v>001</v>
          </cell>
          <cell r="Q199">
            <v>1944632</v>
          </cell>
          <cell r="R199">
            <v>187124</v>
          </cell>
          <cell r="S199">
            <v>222396</v>
          </cell>
          <cell r="T199">
            <v>203641</v>
          </cell>
          <cell r="U199">
            <v>248562</v>
          </cell>
          <cell r="W199">
            <v>192487</v>
          </cell>
          <cell r="X199">
            <v>165047</v>
          </cell>
          <cell r="Y199">
            <v>200405</v>
          </cell>
          <cell r="Z199">
            <v>166337</v>
          </cell>
          <cell r="AA199">
            <v>110552</v>
          </cell>
        </row>
        <row r="200">
          <cell r="A200">
            <v>1</v>
          </cell>
          <cell r="B200">
            <v>96</v>
          </cell>
          <cell r="C200" t="str">
            <v>TT</v>
          </cell>
          <cell r="D200" t="str">
            <v xml:space="preserve"> T</v>
          </cell>
          <cell r="E200">
            <v>1</v>
          </cell>
          <cell r="F200">
            <v>11</v>
          </cell>
          <cell r="G200">
            <v>1</v>
          </cell>
          <cell r="H200">
            <v>1</v>
          </cell>
          <cell r="K200" t="str">
            <v>01</v>
          </cell>
          <cell r="M200" t="str">
            <v>002</v>
          </cell>
          <cell r="Q200">
            <v>1741771</v>
          </cell>
          <cell r="R200">
            <v>179757</v>
          </cell>
          <cell r="S200">
            <v>189517</v>
          </cell>
          <cell r="T200">
            <v>180024</v>
          </cell>
          <cell r="U200">
            <v>218646</v>
          </cell>
          <cell r="W200">
            <v>169697</v>
          </cell>
          <cell r="X200">
            <v>140400</v>
          </cell>
          <cell r="Y200">
            <v>178249</v>
          </cell>
          <cell r="Z200">
            <v>152758</v>
          </cell>
          <cell r="AA200">
            <v>101430</v>
          </cell>
        </row>
        <row r="201">
          <cell r="A201">
            <v>1</v>
          </cell>
          <cell r="B201">
            <v>96</v>
          </cell>
          <cell r="C201" t="str">
            <v>TT</v>
          </cell>
          <cell r="D201" t="str">
            <v xml:space="preserve"> T</v>
          </cell>
          <cell r="E201">
            <v>1</v>
          </cell>
          <cell r="F201">
            <v>11</v>
          </cell>
          <cell r="G201">
            <v>1</v>
          </cell>
          <cell r="H201">
            <v>1</v>
          </cell>
          <cell r="K201" t="str">
            <v>01</v>
          </cell>
          <cell r="M201" t="str">
            <v>003</v>
          </cell>
          <cell r="Q201">
            <v>1240737</v>
          </cell>
          <cell r="R201">
            <v>130143</v>
          </cell>
          <cell r="S201">
            <v>131272</v>
          </cell>
          <cell r="T201">
            <v>124680</v>
          </cell>
          <cell r="U201">
            <v>148520</v>
          </cell>
          <cell r="W201">
            <v>108382</v>
          </cell>
          <cell r="X201">
            <v>106281</v>
          </cell>
          <cell r="Y201">
            <v>136782</v>
          </cell>
          <cell r="Z201">
            <v>115457</v>
          </cell>
          <cell r="AA201">
            <v>74371</v>
          </cell>
        </row>
        <row r="202">
          <cell r="A202">
            <v>1</v>
          </cell>
          <cell r="B202">
            <v>96</v>
          </cell>
          <cell r="C202" t="str">
            <v>TT</v>
          </cell>
          <cell r="D202" t="str">
            <v xml:space="preserve"> T</v>
          </cell>
          <cell r="E202">
            <v>1</v>
          </cell>
          <cell r="F202">
            <v>11</v>
          </cell>
          <cell r="G202">
            <v>1</v>
          </cell>
          <cell r="H202">
            <v>1</v>
          </cell>
          <cell r="K202" t="str">
            <v>01</v>
          </cell>
          <cell r="M202" t="str">
            <v>004</v>
          </cell>
          <cell r="Q202">
            <v>62437</v>
          </cell>
          <cell r="R202">
            <v>8099</v>
          </cell>
          <cell r="S202">
            <v>11388</v>
          </cell>
          <cell r="T202">
            <v>4579</v>
          </cell>
          <cell r="U202">
            <v>5895</v>
          </cell>
          <cell r="W202">
            <v>5831</v>
          </cell>
          <cell r="X202">
            <v>3711</v>
          </cell>
          <cell r="Y202">
            <v>4959</v>
          </cell>
          <cell r="Z202">
            <v>3854</v>
          </cell>
          <cell r="AA202">
            <v>2823</v>
          </cell>
        </row>
        <row r="203">
          <cell r="A203">
            <v>1</v>
          </cell>
          <cell r="B203">
            <v>96</v>
          </cell>
          <cell r="C203" t="str">
            <v>TT</v>
          </cell>
          <cell r="D203" t="str">
            <v xml:space="preserve"> T</v>
          </cell>
          <cell r="E203">
            <v>1</v>
          </cell>
          <cell r="F203">
            <v>11</v>
          </cell>
          <cell r="G203">
            <v>1</v>
          </cell>
          <cell r="H203">
            <v>1</v>
          </cell>
          <cell r="K203" t="str">
            <v>01</v>
          </cell>
          <cell r="M203" t="str">
            <v>005</v>
          </cell>
          <cell r="Q203">
            <v>288462</v>
          </cell>
          <cell r="R203">
            <v>22766</v>
          </cell>
          <cell r="S203">
            <v>30864</v>
          </cell>
          <cell r="T203">
            <v>34998</v>
          </cell>
          <cell r="U203">
            <v>37164</v>
          </cell>
          <cell r="W203">
            <v>41159</v>
          </cell>
          <cell r="X203">
            <v>18346</v>
          </cell>
          <cell r="Y203">
            <v>24986</v>
          </cell>
          <cell r="Z203">
            <v>24646</v>
          </cell>
          <cell r="AA203">
            <v>16593</v>
          </cell>
        </row>
        <row r="204">
          <cell r="A204">
            <v>1</v>
          </cell>
          <cell r="B204">
            <v>96</v>
          </cell>
          <cell r="C204" t="str">
            <v>TT</v>
          </cell>
          <cell r="D204" t="str">
            <v xml:space="preserve"> T</v>
          </cell>
          <cell r="E204">
            <v>1</v>
          </cell>
          <cell r="F204">
            <v>11</v>
          </cell>
          <cell r="G204">
            <v>1</v>
          </cell>
          <cell r="H204">
            <v>1</v>
          </cell>
          <cell r="K204" t="str">
            <v>01</v>
          </cell>
          <cell r="M204" t="str">
            <v>006</v>
          </cell>
          <cell r="Q204">
            <v>150135</v>
          </cell>
          <cell r="R204">
            <v>18750</v>
          </cell>
          <cell r="S204">
            <v>15993</v>
          </cell>
          <cell r="T204">
            <v>15768</v>
          </cell>
          <cell r="U204">
            <v>27068</v>
          </cell>
          <cell r="W204">
            <v>14325</v>
          </cell>
          <cell r="X204">
            <v>12062</v>
          </cell>
          <cell r="Y204">
            <v>11523</v>
          </cell>
          <cell r="Z204">
            <v>8802</v>
          </cell>
          <cell r="AA204">
            <v>7643</v>
          </cell>
        </row>
        <row r="205">
          <cell r="A205">
            <v>1</v>
          </cell>
          <cell r="B205">
            <v>96</v>
          </cell>
          <cell r="C205" t="str">
            <v>TT</v>
          </cell>
          <cell r="D205" t="str">
            <v xml:space="preserve"> T</v>
          </cell>
          <cell r="E205">
            <v>1</v>
          </cell>
          <cell r="F205">
            <v>11</v>
          </cell>
          <cell r="G205">
            <v>1</v>
          </cell>
          <cell r="H205">
            <v>1</v>
          </cell>
          <cell r="K205" t="str">
            <v>01</v>
          </cell>
          <cell r="M205" t="str">
            <v>007</v>
          </cell>
          <cell r="Q205">
            <v>202861</v>
          </cell>
          <cell r="R205">
            <v>7367</v>
          </cell>
          <cell r="S205">
            <v>32879</v>
          </cell>
          <cell r="T205">
            <v>23617</v>
          </cell>
          <cell r="U205">
            <v>29916</v>
          </cell>
          <cell r="W205">
            <v>22790</v>
          </cell>
          <cell r="X205">
            <v>24647</v>
          </cell>
          <cell r="Y205">
            <v>22156</v>
          </cell>
          <cell r="Z205">
            <v>13578</v>
          </cell>
          <cell r="AA205">
            <v>9122</v>
          </cell>
        </row>
        <row r="206">
          <cell r="A206">
            <v>1</v>
          </cell>
          <cell r="B206">
            <v>96</v>
          </cell>
          <cell r="C206" t="str">
            <v>TT</v>
          </cell>
          <cell r="D206" t="str">
            <v xml:space="preserve"> T</v>
          </cell>
          <cell r="E206">
            <v>1</v>
          </cell>
          <cell r="F206">
            <v>11</v>
          </cell>
          <cell r="G206">
            <v>1</v>
          </cell>
          <cell r="H206">
            <v>1</v>
          </cell>
          <cell r="K206" t="str">
            <v>01</v>
          </cell>
          <cell r="M206" t="str">
            <v>008</v>
          </cell>
          <cell r="Q206">
            <v>2570597</v>
          </cell>
          <cell r="R206">
            <v>131200</v>
          </cell>
          <cell r="S206">
            <v>243422</v>
          </cell>
          <cell r="T206">
            <v>345890</v>
          </cell>
          <cell r="U206">
            <v>317888</v>
          </cell>
          <cell r="W206">
            <v>276527</v>
          </cell>
          <cell r="X206">
            <v>303808</v>
          </cell>
          <cell r="Y206">
            <v>191112</v>
          </cell>
          <cell r="Z206">
            <v>146973</v>
          </cell>
          <cell r="AA206">
            <v>71986</v>
          </cell>
        </row>
        <row r="207">
          <cell r="A207">
            <v>1</v>
          </cell>
          <cell r="B207">
            <v>96</v>
          </cell>
          <cell r="C207" t="str">
            <v>TT</v>
          </cell>
          <cell r="D207" t="str">
            <v xml:space="preserve"> T</v>
          </cell>
          <cell r="E207">
            <v>1</v>
          </cell>
          <cell r="F207">
            <v>11</v>
          </cell>
          <cell r="G207">
            <v>1</v>
          </cell>
          <cell r="H207">
            <v>1</v>
          </cell>
          <cell r="K207" t="str">
            <v>01</v>
          </cell>
          <cell r="M207" t="str">
            <v>009</v>
          </cell>
          <cell r="Q207">
            <v>382364</v>
          </cell>
          <cell r="R207">
            <v>6851</v>
          </cell>
          <cell r="S207">
            <v>23654</v>
          </cell>
          <cell r="T207">
            <v>50898</v>
          </cell>
          <cell r="U207">
            <v>41689</v>
          </cell>
          <cell r="W207">
            <v>44430</v>
          </cell>
          <cell r="X207">
            <v>70588</v>
          </cell>
          <cell r="Y207">
            <v>37512</v>
          </cell>
          <cell r="Z207">
            <v>43794</v>
          </cell>
          <cell r="AA207">
            <v>10008</v>
          </cell>
        </row>
        <row r="208">
          <cell r="A208">
            <v>1</v>
          </cell>
          <cell r="B208">
            <v>96</v>
          </cell>
          <cell r="C208" t="str">
            <v>TT</v>
          </cell>
          <cell r="D208" t="str">
            <v xml:space="preserve"> T</v>
          </cell>
          <cell r="E208">
            <v>1</v>
          </cell>
          <cell r="F208">
            <v>11</v>
          </cell>
          <cell r="G208">
            <v>1</v>
          </cell>
          <cell r="H208">
            <v>1</v>
          </cell>
          <cell r="K208" t="str">
            <v>01</v>
          </cell>
          <cell r="M208" t="str">
            <v>010</v>
          </cell>
          <cell r="Q208">
            <v>75279</v>
          </cell>
          <cell r="R208">
            <v>953</v>
          </cell>
          <cell r="S208">
            <v>1378</v>
          </cell>
          <cell r="T208">
            <v>3855</v>
          </cell>
          <cell r="U208">
            <v>6911</v>
          </cell>
          <cell r="W208">
            <v>8998</v>
          </cell>
          <cell r="X208">
            <v>14683</v>
          </cell>
          <cell r="Y208">
            <v>7436</v>
          </cell>
          <cell r="Z208">
            <v>9873</v>
          </cell>
          <cell r="AA208">
            <v>2139</v>
          </cell>
        </row>
        <row r="209">
          <cell r="A209">
            <v>1</v>
          </cell>
          <cell r="B209">
            <v>96</v>
          </cell>
          <cell r="C209" t="str">
            <v>TT</v>
          </cell>
          <cell r="D209" t="str">
            <v xml:space="preserve"> T</v>
          </cell>
          <cell r="E209">
            <v>1</v>
          </cell>
          <cell r="F209">
            <v>11</v>
          </cell>
          <cell r="G209">
            <v>1</v>
          </cell>
          <cell r="H209">
            <v>1</v>
          </cell>
          <cell r="K209" t="str">
            <v>01</v>
          </cell>
          <cell r="M209" t="str">
            <v>011</v>
          </cell>
          <cell r="Q209">
            <v>307084</v>
          </cell>
          <cell r="R209">
            <v>5898</v>
          </cell>
          <cell r="S209">
            <v>22276</v>
          </cell>
          <cell r="T209">
            <v>47043</v>
          </cell>
          <cell r="U209">
            <v>34777</v>
          </cell>
          <cell r="W209">
            <v>35432</v>
          </cell>
          <cell r="X209">
            <v>55905</v>
          </cell>
          <cell r="Y209">
            <v>30076</v>
          </cell>
          <cell r="Z209">
            <v>33921</v>
          </cell>
          <cell r="AA209">
            <v>7870</v>
          </cell>
        </row>
        <row r="210">
          <cell r="A210">
            <v>1</v>
          </cell>
          <cell r="B210">
            <v>96</v>
          </cell>
          <cell r="C210" t="str">
            <v>TT</v>
          </cell>
          <cell r="D210" t="str">
            <v xml:space="preserve"> T</v>
          </cell>
          <cell r="E210">
            <v>1</v>
          </cell>
          <cell r="F210">
            <v>11</v>
          </cell>
          <cell r="G210">
            <v>1</v>
          </cell>
          <cell r="H210">
            <v>1</v>
          </cell>
          <cell r="K210" t="str">
            <v>01</v>
          </cell>
          <cell r="M210" t="str">
            <v>012</v>
          </cell>
          <cell r="Q210">
            <v>2188234</v>
          </cell>
          <cell r="R210">
            <v>124349</v>
          </cell>
          <cell r="S210">
            <v>219768</v>
          </cell>
          <cell r="T210">
            <v>294992</v>
          </cell>
          <cell r="U210">
            <v>276199</v>
          </cell>
          <cell r="W210">
            <v>232097</v>
          </cell>
          <cell r="X210">
            <v>233220</v>
          </cell>
          <cell r="Y210">
            <v>153599</v>
          </cell>
          <cell r="Z210">
            <v>103179</v>
          </cell>
          <cell r="AA210">
            <v>61978</v>
          </cell>
        </row>
        <row r="211">
          <cell r="A211">
            <v>1</v>
          </cell>
          <cell r="B211">
            <v>96</v>
          </cell>
          <cell r="C211" t="str">
            <v>TT</v>
          </cell>
          <cell r="D211" t="str">
            <v xml:space="preserve"> T</v>
          </cell>
          <cell r="E211">
            <v>1</v>
          </cell>
          <cell r="F211">
            <v>11</v>
          </cell>
          <cell r="G211">
            <v>1</v>
          </cell>
          <cell r="H211">
            <v>1</v>
          </cell>
          <cell r="K211" t="str">
            <v>01</v>
          </cell>
          <cell r="M211" t="str">
            <v>013</v>
          </cell>
          <cell r="Q211">
            <v>1960267</v>
          </cell>
          <cell r="R211">
            <v>117037</v>
          </cell>
          <cell r="S211">
            <v>189340</v>
          </cell>
          <cell r="T211">
            <v>265856</v>
          </cell>
          <cell r="U211">
            <v>252802</v>
          </cell>
          <cell r="W211">
            <v>197347</v>
          </cell>
          <cell r="X211">
            <v>203188</v>
          </cell>
          <cell r="Y211">
            <v>123731</v>
          </cell>
          <cell r="Z211">
            <v>93236</v>
          </cell>
          <cell r="AA211">
            <v>51723</v>
          </cell>
        </row>
        <row r="212">
          <cell r="A212">
            <v>1</v>
          </cell>
          <cell r="B212">
            <v>96</v>
          </cell>
          <cell r="C212" t="str">
            <v>TT</v>
          </cell>
          <cell r="D212" t="str">
            <v xml:space="preserve"> T</v>
          </cell>
          <cell r="E212">
            <v>1</v>
          </cell>
          <cell r="F212">
            <v>11</v>
          </cell>
          <cell r="G212">
            <v>1</v>
          </cell>
          <cell r="H212">
            <v>1</v>
          </cell>
          <cell r="K212" t="str">
            <v>01</v>
          </cell>
          <cell r="M212" t="str">
            <v>014</v>
          </cell>
          <cell r="Q212">
            <v>227967</v>
          </cell>
          <cell r="R212">
            <v>7312</v>
          </cell>
          <cell r="S212">
            <v>30428</v>
          </cell>
          <cell r="T212">
            <v>29136</v>
          </cell>
          <cell r="U212">
            <v>23398</v>
          </cell>
          <cell r="W212">
            <v>34750</v>
          </cell>
          <cell r="X212">
            <v>30032</v>
          </cell>
          <cell r="Y212">
            <v>29869</v>
          </cell>
          <cell r="Z212">
            <v>9943</v>
          </cell>
          <cell r="AA212">
            <v>10255</v>
          </cell>
        </row>
        <row r="213">
          <cell r="A213">
            <v>1</v>
          </cell>
          <cell r="B213">
            <v>96</v>
          </cell>
          <cell r="C213" t="str">
            <v>TT</v>
          </cell>
          <cell r="D213" t="str">
            <v xml:space="preserve"> T</v>
          </cell>
          <cell r="E213">
            <v>1</v>
          </cell>
          <cell r="F213">
            <v>11</v>
          </cell>
          <cell r="G213">
            <v>1</v>
          </cell>
          <cell r="H213">
            <v>1</v>
          </cell>
          <cell r="K213" t="str">
            <v>01</v>
          </cell>
          <cell r="M213" t="str">
            <v>015</v>
          </cell>
          <cell r="Q213">
            <v>2124135</v>
          </cell>
          <cell r="R213">
            <v>186608</v>
          </cell>
          <cell r="S213">
            <v>213171</v>
          </cell>
          <cell r="T213">
            <v>230922</v>
          </cell>
          <cell r="U213">
            <v>260334</v>
          </cell>
          <cell r="W213">
            <v>214127</v>
          </cell>
          <cell r="X213">
            <v>210988</v>
          </cell>
          <cell r="Y213">
            <v>215762</v>
          </cell>
          <cell r="Z213">
            <v>196552</v>
          </cell>
          <cell r="AA213">
            <v>111438</v>
          </cell>
        </row>
        <row r="214">
          <cell r="A214">
            <v>2</v>
          </cell>
          <cell r="B214">
            <v>96</v>
          </cell>
          <cell r="C214" t="str">
            <v>TT</v>
          </cell>
          <cell r="D214" t="str">
            <v xml:space="preserve"> T</v>
          </cell>
          <cell r="E214">
            <v>1</v>
          </cell>
          <cell r="F214">
            <v>11</v>
          </cell>
          <cell r="G214">
            <v>1</v>
          </cell>
          <cell r="H214">
            <v>1</v>
          </cell>
          <cell r="K214" t="str">
            <v>01</v>
          </cell>
          <cell r="M214" t="str">
            <v>016</v>
          </cell>
          <cell r="Q214">
            <v>2391094</v>
          </cell>
          <cell r="R214">
            <v>131716</v>
          </cell>
          <cell r="S214">
            <v>252647</v>
          </cell>
          <cell r="T214">
            <v>318609</v>
          </cell>
          <cell r="U214">
            <v>306115</v>
          </cell>
          <cell r="W214">
            <v>254886</v>
          </cell>
          <cell r="X214">
            <v>257867</v>
          </cell>
          <cell r="Y214">
            <v>175755</v>
          </cell>
          <cell r="Z214">
            <v>116757</v>
          </cell>
          <cell r="AA214">
            <v>71100</v>
          </cell>
        </row>
        <row r="215">
          <cell r="A215">
            <v>1</v>
          </cell>
          <cell r="B215">
            <v>96</v>
          </cell>
          <cell r="C215" t="str">
            <v>TT</v>
          </cell>
          <cell r="D215" t="str">
            <v xml:space="preserve"> T</v>
          </cell>
          <cell r="E215">
            <v>1</v>
          </cell>
          <cell r="F215">
            <v>11</v>
          </cell>
          <cell r="G215">
            <v>1</v>
          </cell>
          <cell r="H215">
            <v>1</v>
          </cell>
          <cell r="K215" t="str">
            <v>02</v>
          </cell>
          <cell r="M215" t="str">
            <v>TTT</v>
          </cell>
          <cell r="Q215">
            <v>1082115</v>
          </cell>
          <cell r="R215">
            <v>90780</v>
          </cell>
          <cell r="S215">
            <v>71995</v>
          </cell>
          <cell r="T215">
            <v>123043</v>
          </cell>
          <cell r="U215">
            <v>115149</v>
          </cell>
          <cell r="W215">
            <v>94638</v>
          </cell>
          <cell r="X215">
            <v>112452</v>
          </cell>
          <cell r="Y215">
            <v>123207</v>
          </cell>
          <cell r="Z215">
            <v>88727</v>
          </cell>
          <cell r="AA215">
            <v>71292</v>
          </cell>
        </row>
        <row r="216">
          <cell r="A216">
            <v>1</v>
          </cell>
          <cell r="B216">
            <v>96</v>
          </cell>
          <cell r="C216" t="str">
            <v>TT</v>
          </cell>
          <cell r="D216" t="str">
            <v xml:space="preserve"> T</v>
          </cell>
          <cell r="E216">
            <v>1</v>
          </cell>
          <cell r="F216">
            <v>11</v>
          </cell>
          <cell r="G216">
            <v>1</v>
          </cell>
          <cell r="H216">
            <v>1</v>
          </cell>
          <cell r="K216" t="str">
            <v>02</v>
          </cell>
          <cell r="M216" t="str">
            <v>001</v>
          </cell>
          <cell r="Q216">
            <v>526887</v>
          </cell>
          <cell r="R216">
            <v>54823</v>
          </cell>
          <cell r="S216">
            <v>50843</v>
          </cell>
          <cell r="T216">
            <v>75539</v>
          </cell>
          <cell r="U216">
            <v>47025</v>
          </cell>
          <cell r="W216">
            <v>42447</v>
          </cell>
          <cell r="X216">
            <v>50317</v>
          </cell>
          <cell r="Y216">
            <v>52304</v>
          </cell>
          <cell r="Z216">
            <v>43205</v>
          </cell>
          <cell r="AA216">
            <v>35939</v>
          </cell>
        </row>
        <row r="217">
          <cell r="A217">
            <v>1</v>
          </cell>
          <cell r="B217">
            <v>96</v>
          </cell>
          <cell r="C217" t="str">
            <v>TT</v>
          </cell>
          <cell r="D217" t="str">
            <v xml:space="preserve"> T</v>
          </cell>
          <cell r="E217">
            <v>1</v>
          </cell>
          <cell r="F217">
            <v>11</v>
          </cell>
          <cell r="G217">
            <v>1</v>
          </cell>
          <cell r="H217">
            <v>1</v>
          </cell>
          <cell r="K217" t="str">
            <v>02</v>
          </cell>
          <cell r="M217" t="str">
            <v>002</v>
          </cell>
          <cell r="Q217">
            <v>448187</v>
          </cell>
          <cell r="R217">
            <v>49834</v>
          </cell>
          <cell r="S217">
            <v>38956</v>
          </cell>
          <cell r="T217">
            <v>45680</v>
          </cell>
          <cell r="U217">
            <v>45284</v>
          </cell>
          <cell r="W217">
            <v>40292</v>
          </cell>
          <cell r="X217">
            <v>44840</v>
          </cell>
          <cell r="Y217">
            <v>40795</v>
          </cell>
          <cell r="Z217">
            <v>41482</v>
          </cell>
          <cell r="AA217">
            <v>32157</v>
          </cell>
        </row>
        <row r="218">
          <cell r="A218">
            <v>1</v>
          </cell>
          <cell r="B218">
            <v>96</v>
          </cell>
          <cell r="C218" t="str">
            <v>TT</v>
          </cell>
          <cell r="D218" t="str">
            <v xml:space="preserve"> T</v>
          </cell>
          <cell r="E218">
            <v>1</v>
          </cell>
          <cell r="F218">
            <v>11</v>
          </cell>
          <cell r="G218">
            <v>1</v>
          </cell>
          <cell r="H218">
            <v>1</v>
          </cell>
          <cell r="K218" t="str">
            <v>02</v>
          </cell>
          <cell r="M218" t="str">
            <v>003</v>
          </cell>
          <cell r="Q218">
            <v>307844</v>
          </cell>
          <cell r="R218">
            <v>41177</v>
          </cell>
          <cell r="S218">
            <v>29473</v>
          </cell>
          <cell r="T218">
            <v>29331</v>
          </cell>
          <cell r="U218">
            <v>33236</v>
          </cell>
          <cell r="W218">
            <v>30200</v>
          </cell>
          <cell r="X218">
            <v>28624</v>
          </cell>
          <cell r="Y218">
            <v>24836</v>
          </cell>
          <cell r="Z218">
            <v>26961</v>
          </cell>
          <cell r="AA218">
            <v>21857</v>
          </cell>
        </row>
        <row r="219">
          <cell r="A219">
            <v>1</v>
          </cell>
          <cell r="B219">
            <v>96</v>
          </cell>
          <cell r="C219" t="str">
            <v>TT</v>
          </cell>
          <cell r="D219" t="str">
            <v xml:space="preserve"> T</v>
          </cell>
          <cell r="E219">
            <v>1</v>
          </cell>
          <cell r="F219">
            <v>11</v>
          </cell>
          <cell r="G219">
            <v>1</v>
          </cell>
          <cell r="H219">
            <v>1</v>
          </cell>
          <cell r="K219" t="str">
            <v>02</v>
          </cell>
          <cell r="M219" t="str">
            <v>004</v>
          </cell>
          <cell r="Q219">
            <v>20375</v>
          </cell>
          <cell r="R219">
            <v>2687</v>
          </cell>
          <cell r="S219">
            <v>1002</v>
          </cell>
          <cell r="T219">
            <v>1662</v>
          </cell>
          <cell r="U219">
            <v>3536</v>
          </cell>
          <cell r="W219">
            <v>1646</v>
          </cell>
          <cell r="X219">
            <v>1199</v>
          </cell>
          <cell r="Y219">
            <v>1756</v>
          </cell>
          <cell r="Z219">
            <v>1071</v>
          </cell>
          <cell r="AA219">
            <v>897</v>
          </cell>
        </row>
        <row r="220">
          <cell r="A220">
            <v>1</v>
          </cell>
          <cell r="B220">
            <v>96</v>
          </cell>
          <cell r="C220" t="str">
            <v>TT</v>
          </cell>
          <cell r="D220" t="str">
            <v xml:space="preserve"> T</v>
          </cell>
          <cell r="E220">
            <v>1</v>
          </cell>
          <cell r="F220">
            <v>11</v>
          </cell>
          <cell r="G220">
            <v>1</v>
          </cell>
          <cell r="H220">
            <v>1</v>
          </cell>
          <cell r="K220" t="str">
            <v>02</v>
          </cell>
          <cell r="M220" t="str">
            <v>005</v>
          </cell>
          <cell r="Q220">
            <v>91919</v>
          </cell>
          <cell r="R220">
            <v>3733</v>
          </cell>
          <cell r="S220">
            <v>6150</v>
          </cell>
          <cell r="T220">
            <v>10937</v>
          </cell>
          <cell r="U220">
            <v>7413</v>
          </cell>
          <cell r="W220">
            <v>6851</v>
          </cell>
          <cell r="X220">
            <v>11866</v>
          </cell>
          <cell r="Y220">
            <v>9392</v>
          </cell>
          <cell r="Z220">
            <v>9886</v>
          </cell>
          <cell r="AA220">
            <v>7534</v>
          </cell>
        </row>
        <row r="221">
          <cell r="A221">
            <v>1</v>
          </cell>
          <cell r="B221">
            <v>96</v>
          </cell>
          <cell r="C221" t="str">
            <v>TT</v>
          </cell>
          <cell r="D221" t="str">
            <v xml:space="preserve"> T</v>
          </cell>
          <cell r="E221">
            <v>1</v>
          </cell>
          <cell r="F221">
            <v>11</v>
          </cell>
          <cell r="G221">
            <v>1</v>
          </cell>
          <cell r="H221">
            <v>1</v>
          </cell>
          <cell r="K221" t="str">
            <v>02</v>
          </cell>
          <cell r="M221" t="str">
            <v>006</v>
          </cell>
          <cell r="Q221">
            <v>28049</v>
          </cell>
          <cell r="R221">
            <v>2237</v>
          </cell>
          <cell r="S221">
            <v>2330</v>
          </cell>
          <cell r="T221">
            <v>3750</v>
          </cell>
          <cell r="U221">
            <v>1100</v>
          </cell>
          <cell r="W221">
            <v>1594</v>
          </cell>
          <cell r="X221">
            <v>3151</v>
          </cell>
          <cell r="Y221">
            <v>4811</v>
          </cell>
          <cell r="Z221">
            <v>3564</v>
          </cell>
          <cell r="AA221">
            <v>1869</v>
          </cell>
        </row>
        <row r="222">
          <cell r="A222">
            <v>1</v>
          </cell>
          <cell r="B222">
            <v>96</v>
          </cell>
          <cell r="C222" t="str">
            <v>TT</v>
          </cell>
          <cell r="D222" t="str">
            <v xml:space="preserve"> T</v>
          </cell>
          <cell r="E222">
            <v>1</v>
          </cell>
          <cell r="F222">
            <v>11</v>
          </cell>
          <cell r="G222">
            <v>1</v>
          </cell>
          <cell r="H222">
            <v>1</v>
          </cell>
          <cell r="K222" t="str">
            <v>02</v>
          </cell>
          <cell r="M222" t="str">
            <v>007</v>
          </cell>
          <cell r="Q222">
            <v>78700</v>
          </cell>
          <cell r="R222">
            <v>4989</v>
          </cell>
          <cell r="S222">
            <v>11888</v>
          </cell>
          <cell r="T222">
            <v>29859</v>
          </cell>
          <cell r="U222">
            <v>1741</v>
          </cell>
          <cell r="W222">
            <v>2156</v>
          </cell>
          <cell r="X222">
            <v>5476</v>
          </cell>
          <cell r="Y222">
            <v>11509</v>
          </cell>
          <cell r="Z222">
            <v>1723</v>
          </cell>
          <cell r="AA222">
            <v>3782</v>
          </cell>
        </row>
        <row r="223">
          <cell r="A223">
            <v>1</v>
          </cell>
          <cell r="B223">
            <v>96</v>
          </cell>
          <cell r="C223" t="str">
            <v>TT</v>
          </cell>
          <cell r="D223" t="str">
            <v xml:space="preserve"> T</v>
          </cell>
          <cell r="E223">
            <v>1</v>
          </cell>
          <cell r="F223">
            <v>11</v>
          </cell>
          <cell r="G223">
            <v>1</v>
          </cell>
          <cell r="H223">
            <v>1</v>
          </cell>
          <cell r="K223" t="str">
            <v>02</v>
          </cell>
          <cell r="M223" t="str">
            <v>008</v>
          </cell>
          <cell r="Q223">
            <v>555229</v>
          </cell>
          <cell r="R223">
            <v>35957</v>
          </cell>
          <cell r="S223">
            <v>21151</v>
          </cell>
          <cell r="T223">
            <v>47504</v>
          </cell>
          <cell r="U223">
            <v>68123</v>
          </cell>
          <cell r="W223">
            <v>52191</v>
          </cell>
          <cell r="X223">
            <v>62136</v>
          </cell>
          <cell r="Y223">
            <v>70902</v>
          </cell>
          <cell r="Z223">
            <v>45522</v>
          </cell>
          <cell r="AA223">
            <v>35354</v>
          </cell>
        </row>
        <row r="224">
          <cell r="A224">
            <v>1</v>
          </cell>
          <cell r="B224">
            <v>96</v>
          </cell>
          <cell r="C224" t="str">
            <v>TT</v>
          </cell>
          <cell r="D224" t="str">
            <v xml:space="preserve"> T</v>
          </cell>
          <cell r="E224">
            <v>1</v>
          </cell>
          <cell r="F224">
            <v>11</v>
          </cell>
          <cell r="G224">
            <v>1</v>
          </cell>
          <cell r="H224">
            <v>1</v>
          </cell>
          <cell r="K224" t="str">
            <v>02</v>
          </cell>
          <cell r="M224" t="str">
            <v>009</v>
          </cell>
          <cell r="Q224">
            <v>92350</v>
          </cell>
          <cell r="R224">
            <v>10140</v>
          </cell>
          <cell r="S224">
            <v>1889</v>
          </cell>
          <cell r="T224">
            <v>12803</v>
          </cell>
          <cell r="U224">
            <v>10079</v>
          </cell>
          <cell r="W224">
            <v>6655</v>
          </cell>
          <cell r="X224">
            <v>9680</v>
          </cell>
          <cell r="Y224">
            <v>8067</v>
          </cell>
          <cell r="Z224">
            <v>3187</v>
          </cell>
          <cell r="AA224">
            <v>4998</v>
          </cell>
        </row>
        <row r="225">
          <cell r="A225">
            <v>1</v>
          </cell>
          <cell r="B225">
            <v>96</v>
          </cell>
          <cell r="C225" t="str">
            <v>TT</v>
          </cell>
          <cell r="D225" t="str">
            <v xml:space="preserve"> T</v>
          </cell>
          <cell r="E225">
            <v>1</v>
          </cell>
          <cell r="F225">
            <v>11</v>
          </cell>
          <cell r="G225">
            <v>1</v>
          </cell>
          <cell r="H225">
            <v>1</v>
          </cell>
          <cell r="K225" t="str">
            <v>02</v>
          </cell>
          <cell r="M225" t="str">
            <v>010</v>
          </cell>
          <cell r="Q225">
            <v>12231</v>
          </cell>
          <cell r="R225">
            <v>2094</v>
          </cell>
          <cell r="S225">
            <v>144</v>
          </cell>
          <cell r="T225">
            <v>137</v>
          </cell>
          <cell r="U225">
            <v>382</v>
          </cell>
          <cell r="W225">
            <v>816</v>
          </cell>
          <cell r="X225">
            <v>2938</v>
          </cell>
          <cell r="Y225">
            <v>1351</v>
          </cell>
          <cell r="Z225">
            <v>858</v>
          </cell>
          <cell r="AA225">
            <v>94</v>
          </cell>
        </row>
        <row r="226">
          <cell r="A226">
            <v>1</v>
          </cell>
          <cell r="B226">
            <v>96</v>
          </cell>
          <cell r="C226" t="str">
            <v>TT</v>
          </cell>
          <cell r="D226" t="str">
            <v xml:space="preserve"> T</v>
          </cell>
          <cell r="E226">
            <v>1</v>
          </cell>
          <cell r="F226">
            <v>11</v>
          </cell>
          <cell r="G226">
            <v>1</v>
          </cell>
          <cell r="H226">
            <v>1</v>
          </cell>
          <cell r="K226" t="str">
            <v>02</v>
          </cell>
          <cell r="M226" t="str">
            <v>011</v>
          </cell>
          <cell r="Q226">
            <v>80119</v>
          </cell>
          <cell r="R226">
            <v>8045</v>
          </cell>
          <cell r="S226">
            <v>1745</v>
          </cell>
          <cell r="T226">
            <v>12667</v>
          </cell>
          <cell r="U226">
            <v>9696</v>
          </cell>
          <cell r="W226">
            <v>5840</v>
          </cell>
          <cell r="X226">
            <v>6742</v>
          </cell>
          <cell r="Y226">
            <v>6716</v>
          </cell>
          <cell r="Z226">
            <v>2329</v>
          </cell>
          <cell r="AA226">
            <v>4904</v>
          </cell>
        </row>
        <row r="227">
          <cell r="A227">
            <v>1</v>
          </cell>
          <cell r="B227">
            <v>96</v>
          </cell>
          <cell r="C227" t="str">
            <v>TT</v>
          </cell>
          <cell r="D227" t="str">
            <v xml:space="preserve"> T</v>
          </cell>
          <cell r="E227">
            <v>1</v>
          </cell>
          <cell r="F227">
            <v>11</v>
          </cell>
          <cell r="G227">
            <v>1</v>
          </cell>
          <cell r="H227">
            <v>1</v>
          </cell>
          <cell r="K227" t="str">
            <v>02</v>
          </cell>
          <cell r="M227" t="str">
            <v>012</v>
          </cell>
          <cell r="Q227">
            <v>462879</v>
          </cell>
          <cell r="R227">
            <v>25817</v>
          </cell>
          <cell r="S227">
            <v>19262</v>
          </cell>
          <cell r="T227">
            <v>34701</v>
          </cell>
          <cell r="U227">
            <v>58045</v>
          </cell>
          <cell r="W227">
            <v>45536</v>
          </cell>
          <cell r="X227">
            <v>52455</v>
          </cell>
          <cell r="Y227">
            <v>62835</v>
          </cell>
          <cell r="Z227">
            <v>42334</v>
          </cell>
          <cell r="AA227">
            <v>30356</v>
          </cell>
        </row>
        <row r="228">
          <cell r="A228">
            <v>1</v>
          </cell>
          <cell r="B228">
            <v>96</v>
          </cell>
          <cell r="C228" t="str">
            <v>TT</v>
          </cell>
          <cell r="D228" t="str">
            <v xml:space="preserve"> T</v>
          </cell>
          <cell r="E228">
            <v>1</v>
          </cell>
          <cell r="F228">
            <v>11</v>
          </cell>
          <cell r="G228">
            <v>1</v>
          </cell>
          <cell r="H228">
            <v>1</v>
          </cell>
          <cell r="K228" t="str">
            <v>02</v>
          </cell>
          <cell r="M228" t="str">
            <v>013</v>
          </cell>
          <cell r="Q228">
            <v>414165</v>
          </cell>
          <cell r="R228">
            <v>22993</v>
          </cell>
          <cell r="S228">
            <v>17266</v>
          </cell>
          <cell r="T228">
            <v>27243</v>
          </cell>
          <cell r="U228">
            <v>53734</v>
          </cell>
          <cell r="W228">
            <v>42417</v>
          </cell>
          <cell r="X228">
            <v>45004</v>
          </cell>
          <cell r="Y228">
            <v>59464</v>
          </cell>
          <cell r="Z228">
            <v>39961</v>
          </cell>
          <cell r="AA228">
            <v>26048</v>
          </cell>
        </row>
        <row r="229">
          <cell r="A229">
            <v>1</v>
          </cell>
          <cell r="B229">
            <v>96</v>
          </cell>
          <cell r="C229" t="str">
            <v>TT</v>
          </cell>
          <cell r="D229" t="str">
            <v xml:space="preserve"> T</v>
          </cell>
          <cell r="E229">
            <v>1</v>
          </cell>
          <cell r="F229">
            <v>11</v>
          </cell>
          <cell r="G229">
            <v>1</v>
          </cell>
          <cell r="H229">
            <v>1</v>
          </cell>
          <cell r="K229" t="str">
            <v>02</v>
          </cell>
          <cell r="M229" t="str">
            <v>014</v>
          </cell>
          <cell r="Q229">
            <v>48714</v>
          </cell>
          <cell r="R229">
            <v>2824</v>
          </cell>
          <cell r="S229">
            <v>1996</v>
          </cell>
          <cell r="T229">
            <v>7457</v>
          </cell>
          <cell r="U229">
            <v>4311</v>
          </cell>
          <cell r="W229">
            <v>3118</v>
          </cell>
          <cell r="X229">
            <v>7451</v>
          </cell>
          <cell r="Y229">
            <v>3372</v>
          </cell>
          <cell r="Z229">
            <v>2373</v>
          </cell>
          <cell r="AA229">
            <v>4307</v>
          </cell>
        </row>
        <row r="230">
          <cell r="A230">
            <v>1</v>
          </cell>
          <cell r="B230">
            <v>96</v>
          </cell>
          <cell r="C230" t="str">
            <v>TT</v>
          </cell>
          <cell r="D230" t="str">
            <v xml:space="preserve"> T</v>
          </cell>
          <cell r="E230">
            <v>1</v>
          </cell>
          <cell r="F230">
            <v>11</v>
          </cell>
          <cell r="G230">
            <v>1</v>
          </cell>
          <cell r="H230">
            <v>1</v>
          </cell>
          <cell r="K230" t="str">
            <v>02</v>
          </cell>
          <cell r="M230" t="str">
            <v>015</v>
          </cell>
          <cell r="Q230">
            <v>540537</v>
          </cell>
          <cell r="R230">
            <v>59973</v>
          </cell>
          <cell r="S230">
            <v>40845</v>
          </cell>
          <cell r="T230">
            <v>58483</v>
          </cell>
          <cell r="U230">
            <v>55363</v>
          </cell>
          <cell r="W230">
            <v>46947</v>
          </cell>
          <cell r="X230">
            <v>54521</v>
          </cell>
          <cell r="Y230">
            <v>48862</v>
          </cell>
          <cell r="Z230">
            <v>44669</v>
          </cell>
          <cell r="AA230">
            <v>37155</v>
          </cell>
        </row>
        <row r="231">
          <cell r="A231">
            <v>2</v>
          </cell>
          <cell r="B231">
            <v>96</v>
          </cell>
          <cell r="C231" t="str">
            <v>TT</v>
          </cell>
          <cell r="D231" t="str">
            <v xml:space="preserve"> T</v>
          </cell>
          <cell r="E231">
            <v>1</v>
          </cell>
          <cell r="F231">
            <v>11</v>
          </cell>
          <cell r="G231">
            <v>1</v>
          </cell>
          <cell r="H231">
            <v>1</v>
          </cell>
          <cell r="K231" t="str">
            <v>02</v>
          </cell>
          <cell r="M231" t="str">
            <v>016</v>
          </cell>
          <cell r="Q231">
            <v>541579</v>
          </cell>
          <cell r="R231">
            <v>30806</v>
          </cell>
          <cell r="S231">
            <v>31150</v>
          </cell>
          <cell r="T231">
            <v>64560</v>
          </cell>
          <cell r="U231">
            <v>59786</v>
          </cell>
          <cell r="W231">
            <v>47691</v>
          </cell>
          <cell r="X231">
            <v>57931</v>
          </cell>
          <cell r="Y231">
            <v>74344</v>
          </cell>
          <cell r="Z231">
            <v>44058</v>
          </cell>
          <cell r="AA231">
            <v>34138</v>
          </cell>
        </row>
        <row r="232">
          <cell r="A232">
            <v>1</v>
          </cell>
          <cell r="B232">
            <v>96</v>
          </cell>
          <cell r="C232" t="str">
            <v>TT</v>
          </cell>
          <cell r="D232" t="str">
            <v xml:space="preserve"> T</v>
          </cell>
          <cell r="E232">
            <v>1</v>
          </cell>
          <cell r="F232">
            <v>11</v>
          </cell>
          <cell r="G232">
            <v>1</v>
          </cell>
          <cell r="H232">
            <v>1</v>
          </cell>
          <cell r="K232" t="str">
            <v>03</v>
          </cell>
          <cell r="M232" t="str">
            <v>TTT</v>
          </cell>
          <cell r="Q232">
            <v>1051146</v>
          </cell>
          <cell r="R232">
            <v>81707</v>
          </cell>
          <cell r="S232">
            <v>53457</v>
          </cell>
          <cell r="T232">
            <v>86231</v>
          </cell>
          <cell r="U232">
            <v>116969</v>
          </cell>
          <cell r="W232">
            <v>90189</v>
          </cell>
          <cell r="X232">
            <v>126634</v>
          </cell>
          <cell r="Y232">
            <v>124385</v>
          </cell>
          <cell r="Z232">
            <v>94659</v>
          </cell>
          <cell r="AA232">
            <v>77293</v>
          </cell>
        </row>
        <row r="233">
          <cell r="A233">
            <v>1</v>
          </cell>
          <cell r="B233">
            <v>96</v>
          </cell>
          <cell r="C233" t="str">
            <v>TT</v>
          </cell>
          <cell r="D233" t="str">
            <v xml:space="preserve"> T</v>
          </cell>
          <cell r="E233">
            <v>1</v>
          </cell>
          <cell r="F233">
            <v>11</v>
          </cell>
          <cell r="G233">
            <v>1</v>
          </cell>
          <cell r="H233">
            <v>1</v>
          </cell>
          <cell r="K233" t="str">
            <v>03</v>
          </cell>
          <cell r="M233" t="str">
            <v>001</v>
          </cell>
          <cell r="Q233">
            <v>509603</v>
          </cell>
          <cell r="R233">
            <v>59763</v>
          </cell>
          <cell r="S233">
            <v>35168</v>
          </cell>
          <cell r="T233">
            <v>48388</v>
          </cell>
          <cell r="U233">
            <v>54185</v>
          </cell>
          <cell r="W233">
            <v>38929</v>
          </cell>
          <cell r="X233">
            <v>49641</v>
          </cell>
          <cell r="Y233">
            <v>44742</v>
          </cell>
          <cell r="Z233">
            <v>48499</v>
          </cell>
          <cell r="AA233">
            <v>38118</v>
          </cell>
        </row>
        <row r="234">
          <cell r="A234">
            <v>1</v>
          </cell>
          <cell r="B234">
            <v>96</v>
          </cell>
          <cell r="C234" t="str">
            <v>TT</v>
          </cell>
          <cell r="D234" t="str">
            <v xml:space="preserve"> T</v>
          </cell>
          <cell r="E234">
            <v>1</v>
          </cell>
          <cell r="F234">
            <v>11</v>
          </cell>
          <cell r="G234">
            <v>1</v>
          </cell>
          <cell r="H234">
            <v>1</v>
          </cell>
          <cell r="K234" t="str">
            <v>03</v>
          </cell>
          <cell r="M234" t="str">
            <v>002</v>
          </cell>
          <cell r="Q234">
            <v>445747</v>
          </cell>
          <cell r="R234">
            <v>58054</v>
          </cell>
          <cell r="S234">
            <v>31046</v>
          </cell>
          <cell r="T234">
            <v>42089</v>
          </cell>
          <cell r="U234">
            <v>44526</v>
          </cell>
          <cell r="W234">
            <v>33771</v>
          </cell>
          <cell r="X234">
            <v>40818</v>
          </cell>
          <cell r="Y234">
            <v>38838</v>
          </cell>
          <cell r="Z234">
            <v>44169</v>
          </cell>
          <cell r="AA234">
            <v>30986</v>
          </cell>
        </row>
        <row r="235">
          <cell r="A235">
            <v>1</v>
          </cell>
          <cell r="B235">
            <v>96</v>
          </cell>
          <cell r="C235" t="str">
            <v>TT</v>
          </cell>
          <cell r="D235" t="str">
            <v xml:space="preserve"> T</v>
          </cell>
          <cell r="E235">
            <v>1</v>
          </cell>
          <cell r="F235">
            <v>11</v>
          </cell>
          <cell r="G235">
            <v>1</v>
          </cell>
          <cell r="H235">
            <v>1</v>
          </cell>
          <cell r="K235" t="str">
            <v>03</v>
          </cell>
          <cell r="M235" t="str">
            <v>003</v>
          </cell>
          <cell r="Q235">
            <v>308417</v>
          </cell>
          <cell r="R235">
            <v>37409</v>
          </cell>
          <cell r="S235">
            <v>21358</v>
          </cell>
          <cell r="T235">
            <v>29005</v>
          </cell>
          <cell r="U235">
            <v>31784</v>
          </cell>
          <cell r="W235">
            <v>23492</v>
          </cell>
          <cell r="X235">
            <v>29542</v>
          </cell>
          <cell r="Y235">
            <v>28466</v>
          </cell>
          <cell r="Z235">
            <v>28660</v>
          </cell>
          <cell r="AA235">
            <v>21811</v>
          </cell>
        </row>
        <row r="236">
          <cell r="A236">
            <v>1</v>
          </cell>
          <cell r="B236">
            <v>96</v>
          </cell>
          <cell r="C236" t="str">
            <v>TT</v>
          </cell>
          <cell r="D236" t="str">
            <v xml:space="preserve"> T</v>
          </cell>
          <cell r="E236">
            <v>1</v>
          </cell>
          <cell r="F236">
            <v>11</v>
          </cell>
          <cell r="G236">
            <v>1</v>
          </cell>
          <cell r="H236">
            <v>1</v>
          </cell>
          <cell r="K236" t="str">
            <v>03</v>
          </cell>
          <cell r="M236" t="str">
            <v>004</v>
          </cell>
          <cell r="Q236">
            <v>35990</v>
          </cell>
          <cell r="R236">
            <v>11398</v>
          </cell>
          <cell r="S236">
            <v>1581</v>
          </cell>
          <cell r="T236">
            <v>2477</v>
          </cell>
          <cell r="U236">
            <v>3510</v>
          </cell>
          <cell r="W236">
            <v>2468</v>
          </cell>
          <cell r="X236">
            <v>3941</v>
          </cell>
          <cell r="Y236">
            <v>1671</v>
          </cell>
          <cell r="Z236">
            <v>2063</v>
          </cell>
          <cell r="AA236">
            <v>1739</v>
          </cell>
        </row>
        <row r="237">
          <cell r="A237">
            <v>1</v>
          </cell>
          <cell r="B237">
            <v>96</v>
          </cell>
          <cell r="C237" t="str">
            <v>TT</v>
          </cell>
          <cell r="D237" t="str">
            <v xml:space="preserve"> T</v>
          </cell>
          <cell r="E237">
            <v>1</v>
          </cell>
          <cell r="F237">
            <v>11</v>
          </cell>
          <cell r="G237">
            <v>1</v>
          </cell>
          <cell r="H237">
            <v>1</v>
          </cell>
          <cell r="K237" t="str">
            <v>03</v>
          </cell>
          <cell r="M237" t="str">
            <v>005</v>
          </cell>
          <cell r="Q237">
            <v>62081</v>
          </cell>
          <cell r="R237">
            <v>5975</v>
          </cell>
          <cell r="S237">
            <v>5205</v>
          </cell>
          <cell r="T237">
            <v>5530</v>
          </cell>
          <cell r="U237">
            <v>5910</v>
          </cell>
          <cell r="W237">
            <v>4569</v>
          </cell>
          <cell r="X237">
            <v>3975</v>
          </cell>
          <cell r="Y237">
            <v>5713</v>
          </cell>
          <cell r="Z237">
            <v>7744</v>
          </cell>
          <cell r="AA237">
            <v>4809</v>
          </cell>
        </row>
        <row r="238">
          <cell r="A238">
            <v>1</v>
          </cell>
          <cell r="B238">
            <v>96</v>
          </cell>
          <cell r="C238" t="str">
            <v>TT</v>
          </cell>
          <cell r="D238" t="str">
            <v xml:space="preserve"> T</v>
          </cell>
          <cell r="E238">
            <v>1</v>
          </cell>
          <cell r="F238">
            <v>11</v>
          </cell>
          <cell r="G238">
            <v>1</v>
          </cell>
          <cell r="H238">
            <v>1</v>
          </cell>
          <cell r="K238" t="str">
            <v>03</v>
          </cell>
          <cell r="M238" t="str">
            <v>006</v>
          </cell>
          <cell r="Q238">
            <v>39259</v>
          </cell>
          <cell r="R238">
            <v>3272</v>
          </cell>
          <cell r="S238">
            <v>2901</v>
          </cell>
          <cell r="T238">
            <v>5076</v>
          </cell>
          <cell r="U238">
            <v>3322</v>
          </cell>
          <cell r="W238">
            <v>3243</v>
          </cell>
          <cell r="X238">
            <v>3360</v>
          </cell>
          <cell r="Y238">
            <v>2988</v>
          </cell>
          <cell r="Z238">
            <v>5702</v>
          </cell>
          <cell r="AA238">
            <v>2626</v>
          </cell>
        </row>
        <row r="239">
          <cell r="A239">
            <v>1</v>
          </cell>
          <cell r="B239">
            <v>96</v>
          </cell>
          <cell r="C239" t="str">
            <v>TT</v>
          </cell>
          <cell r="D239" t="str">
            <v xml:space="preserve"> T</v>
          </cell>
          <cell r="E239">
            <v>1</v>
          </cell>
          <cell r="F239">
            <v>11</v>
          </cell>
          <cell r="G239">
            <v>1</v>
          </cell>
          <cell r="H239">
            <v>1</v>
          </cell>
          <cell r="K239" t="str">
            <v>03</v>
          </cell>
          <cell r="M239" t="str">
            <v>007</v>
          </cell>
          <cell r="Q239">
            <v>63856</v>
          </cell>
          <cell r="R239">
            <v>1708</v>
          </cell>
          <cell r="S239">
            <v>4122</v>
          </cell>
          <cell r="T239">
            <v>6299</v>
          </cell>
          <cell r="U239">
            <v>9659</v>
          </cell>
          <cell r="W239">
            <v>5158</v>
          </cell>
          <cell r="X239">
            <v>8823</v>
          </cell>
          <cell r="Y239">
            <v>5904</v>
          </cell>
          <cell r="Z239">
            <v>4330</v>
          </cell>
          <cell r="AA239">
            <v>7132</v>
          </cell>
        </row>
        <row r="240">
          <cell r="A240">
            <v>1</v>
          </cell>
          <cell r="B240">
            <v>96</v>
          </cell>
          <cell r="C240" t="str">
            <v>TT</v>
          </cell>
          <cell r="D240" t="str">
            <v xml:space="preserve"> T</v>
          </cell>
          <cell r="E240">
            <v>1</v>
          </cell>
          <cell r="F240">
            <v>11</v>
          </cell>
          <cell r="G240">
            <v>1</v>
          </cell>
          <cell r="H240">
            <v>1</v>
          </cell>
          <cell r="K240" t="str">
            <v>03</v>
          </cell>
          <cell r="M240" t="str">
            <v>008</v>
          </cell>
          <cell r="Q240">
            <v>541543</v>
          </cell>
          <cell r="R240">
            <v>21945</v>
          </cell>
          <cell r="S240">
            <v>18288</v>
          </cell>
          <cell r="T240">
            <v>37843</v>
          </cell>
          <cell r="U240">
            <v>62784</v>
          </cell>
          <cell r="W240">
            <v>51259</v>
          </cell>
          <cell r="X240">
            <v>76992</v>
          </cell>
          <cell r="Y240">
            <v>79643</v>
          </cell>
          <cell r="Z240">
            <v>46159</v>
          </cell>
          <cell r="AA240">
            <v>39175</v>
          </cell>
        </row>
        <row r="241">
          <cell r="A241">
            <v>1</v>
          </cell>
          <cell r="B241">
            <v>96</v>
          </cell>
          <cell r="C241" t="str">
            <v>TT</v>
          </cell>
          <cell r="D241" t="str">
            <v xml:space="preserve"> T</v>
          </cell>
          <cell r="E241">
            <v>1</v>
          </cell>
          <cell r="F241">
            <v>11</v>
          </cell>
          <cell r="G241">
            <v>1</v>
          </cell>
          <cell r="H241">
            <v>1</v>
          </cell>
          <cell r="K241" t="str">
            <v>03</v>
          </cell>
          <cell r="M241" t="str">
            <v>009</v>
          </cell>
          <cell r="Q241">
            <v>69909</v>
          </cell>
          <cell r="R241">
            <v>1417</v>
          </cell>
          <cell r="S241">
            <v>1080</v>
          </cell>
          <cell r="T241">
            <v>3237</v>
          </cell>
          <cell r="U241">
            <v>3568</v>
          </cell>
          <cell r="W241">
            <v>3700</v>
          </cell>
          <cell r="X241">
            <v>9665</v>
          </cell>
          <cell r="Y241">
            <v>13938</v>
          </cell>
          <cell r="Z241">
            <v>5520</v>
          </cell>
          <cell r="AA241">
            <v>5090</v>
          </cell>
        </row>
        <row r="242">
          <cell r="A242">
            <v>1</v>
          </cell>
          <cell r="B242">
            <v>96</v>
          </cell>
          <cell r="C242" t="str">
            <v>TT</v>
          </cell>
          <cell r="D242" t="str">
            <v xml:space="preserve"> T</v>
          </cell>
          <cell r="E242">
            <v>1</v>
          </cell>
          <cell r="F242">
            <v>11</v>
          </cell>
          <cell r="G242">
            <v>1</v>
          </cell>
          <cell r="H242">
            <v>1</v>
          </cell>
          <cell r="K242" t="str">
            <v>03</v>
          </cell>
          <cell r="M242" t="str">
            <v>010</v>
          </cell>
          <cell r="Q242">
            <v>9717</v>
          </cell>
          <cell r="R242">
            <v>281</v>
          </cell>
          <cell r="S242">
            <v>91</v>
          </cell>
          <cell r="T242">
            <v>2</v>
          </cell>
          <cell r="U242">
            <v>85</v>
          </cell>
          <cell r="W242">
            <v>280</v>
          </cell>
          <cell r="X242">
            <v>740</v>
          </cell>
          <cell r="Y242">
            <v>536</v>
          </cell>
          <cell r="Z242">
            <v>865</v>
          </cell>
          <cell r="AA242">
            <v>1417</v>
          </cell>
        </row>
        <row r="243">
          <cell r="A243">
            <v>1</v>
          </cell>
          <cell r="B243">
            <v>96</v>
          </cell>
          <cell r="C243" t="str">
            <v>TT</v>
          </cell>
          <cell r="D243" t="str">
            <v xml:space="preserve"> T</v>
          </cell>
          <cell r="E243">
            <v>1</v>
          </cell>
          <cell r="F243">
            <v>11</v>
          </cell>
          <cell r="G243">
            <v>1</v>
          </cell>
          <cell r="H243">
            <v>1</v>
          </cell>
          <cell r="K243" t="str">
            <v>03</v>
          </cell>
          <cell r="M243" t="str">
            <v>011</v>
          </cell>
          <cell r="Q243">
            <v>60193</v>
          </cell>
          <cell r="R243">
            <v>1136</v>
          </cell>
          <cell r="S243">
            <v>989</v>
          </cell>
          <cell r="T243">
            <v>3235</v>
          </cell>
          <cell r="U243">
            <v>3483</v>
          </cell>
          <cell r="W243">
            <v>3419</v>
          </cell>
          <cell r="X243">
            <v>8925</v>
          </cell>
          <cell r="Y243">
            <v>13402</v>
          </cell>
          <cell r="Z243">
            <v>4655</v>
          </cell>
          <cell r="AA243">
            <v>3673</v>
          </cell>
        </row>
        <row r="244">
          <cell r="A244">
            <v>1</v>
          </cell>
          <cell r="B244">
            <v>96</v>
          </cell>
          <cell r="C244" t="str">
            <v>TT</v>
          </cell>
          <cell r="D244" t="str">
            <v xml:space="preserve"> T</v>
          </cell>
          <cell r="E244">
            <v>1</v>
          </cell>
          <cell r="F244">
            <v>11</v>
          </cell>
          <cell r="G244">
            <v>1</v>
          </cell>
          <cell r="H244">
            <v>1</v>
          </cell>
          <cell r="K244" t="str">
            <v>03</v>
          </cell>
          <cell r="M244" t="str">
            <v>012</v>
          </cell>
          <cell r="Q244">
            <v>471634</v>
          </cell>
          <cell r="R244">
            <v>20528</v>
          </cell>
          <cell r="S244">
            <v>17208</v>
          </cell>
          <cell r="T244">
            <v>34606</v>
          </cell>
          <cell r="U244">
            <v>59216</v>
          </cell>
          <cell r="W244">
            <v>47560</v>
          </cell>
          <cell r="X244">
            <v>67328</v>
          </cell>
          <cell r="Y244">
            <v>65705</v>
          </cell>
          <cell r="Z244">
            <v>40640</v>
          </cell>
          <cell r="AA244">
            <v>34085</v>
          </cell>
        </row>
        <row r="245">
          <cell r="A245">
            <v>1</v>
          </cell>
          <cell r="B245">
            <v>96</v>
          </cell>
          <cell r="C245" t="str">
            <v>TT</v>
          </cell>
          <cell r="D245" t="str">
            <v xml:space="preserve"> T</v>
          </cell>
          <cell r="E245">
            <v>1</v>
          </cell>
          <cell r="F245">
            <v>11</v>
          </cell>
          <cell r="G245">
            <v>1</v>
          </cell>
          <cell r="H245">
            <v>1</v>
          </cell>
          <cell r="K245" t="str">
            <v>03</v>
          </cell>
          <cell r="M245" t="str">
            <v>013</v>
          </cell>
          <cell r="Q245">
            <v>382421</v>
          </cell>
          <cell r="R245">
            <v>14935</v>
          </cell>
          <cell r="S245">
            <v>15737</v>
          </cell>
          <cell r="T245">
            <v>27605</v>
          </cell>
          <cell r="U245">
            <v>41545</v>
          </cell>
          <cell r="W245">
            <v>42062</v>
          </cell>
          <cell r="X245">
            <v>49222</v>
          </cell>
          <cell r="Y245">
            <v>46817</v>
          </cell>
          <cell r="Z245">
            <v>35069</v>
          </cell>
          <cell r="AA245">
            <v>32940</v>
          </cell>
        </row>
        <row r="246">
          <cell r="A246">
            <v>1</v>
          </cell>
          <cell r="B246">
            <v>96</v>
          </cell>
          <cell r="C246" t="str">
            <v>TT</v>
          </cell>
          <cell r="D246" t="str">
            <v xml:space="preserve"> T</v>
          </cell>
          <cell r="E246">
            <v>1</v>
          </cell>
          <cell r="F246">
            <v>11</v>
          </cell>
          <cell r="G246">
            <v>1</v>
          </cell>
          <cell r="H246">
            <v>1</v>
          </cell>
          <cell r="K246" t="str">
            <v>03</v>
          </cell>
          <cell r="M246" t="str">
            <v>014</v>
          </cell>
          <cell r="Q246">
            <v>89213</v>
          </cell>
          <cell r="R246">
            <v>5593</v>
          </cell>
          <cell r="S246">
            <v>1471</v>
          </cell>
          <cell r="T246">
            <v>7001</v>
          </cell>
          <cell r="U246">
            <v>17671</v>
          </cell>
          <cell r="W246">
            <v>5498</v>
          </cell>
          <cell r="X246">
            <v>18106</v>
          </cell>
          <cell r="Y246">
            <v>18888</v>
          </cell>
          <cell r="Z246">
            <v>5571</v>
          </cell>
          <cell r="AA246">
            <v>1145</v>
          </cell>
        </row>
        <row r="247">
          <cell r="A247">
            <v>1</v>
          </cell>
          <cell r="B247">
            <v>96</v>
          </cell>
          <cell r="C247" t="str">
            <v>TT</v>
          </cell>
          <cell r="D247" t="str">
            <v xml:space="preserve"> T</v>
          </cell>
          <cell r="E247">
            <v>1</v>
          </cell>
          <cell r="F247">
            <v>11</v>
          </cell>
          <cell r="G247">
            <v>1</v>
          </cell>
          <cell r="H247">
            <v>1</v>
          </cell>
          <cell r="K247" t="str">
            <v>03</v>
          </cell>
          <cell r="M247" t="str">
            <v>015</v>
          </cell>
          <cell r="Q247">
            <v>515657</v>
          </cell>
          <cell r="R247">
            <v>59471</v>
          </cell>
          <cell r="S247">
            <v>32126</v>
          </cell>
          <cell r="T247">
            <v>45326</v>
          </cell>
          <cell r="U247">
            <v>48094</v>
          </cell>
          <cell r="W247">
            <v>37471</v>
          </cell>
          <cell r="X247">
            <v>50482</v>
          </cell>
          <cell r="Y247">
            <v>52775</v>
          </cell>
          <cell r="Z247">
            <v>49689</v>
          </cell>
          <cell r="AA247">
            <v>36075</v>
          </cell>
        </row>
        <row r="248">
          <cell r="A248">
            <v>2</v>
          </cell>
          <cell r="B248">
            <v>96</v>
          </cell>
          <cell r="C248" t="str">
            <v>TT</v>
          </cell>
          <cell r="D248" t="str">
            <v xml:space="preserve"> T</v>
          </cell>
          <cell r="E248">
            <v>1</v>
          </cell>
          <cell r="F248">
            <v>11</v>
          </cell>
          <cell r="G248">
            <v>1</v>
          </cell>
          <cell r="H248">
            <v>1</v>
          </cell>
          <cell r="K248" t="str">
            <v>03</v>
          </cell>
          <cell r="M248" t="str">
            <v>016</v>
          </cell>
          <cell r="Q248">
            <v>535490</v>
          </cell>
          <cell r="R248">
            <v>22237</v>
          </cell>
          <cell r="S248">
            <v>21331</v>
          </cell>
          <cell r="T248">
            <v>40905</v>
          </cell>
          <cell r="U248">
            <v>68875</v>
          </cell>
          <cell r="W248">
            <v>52718</v>
          </cell>
          <cell r="X248">
            <v>76151</v>
          </cell>
          <cell r="Y248">
            <v>71609</v>
          </cell>
          <cell r="Z248">
            <v>44970</v>
          </cell>
          <cell r="AA248">
            <v>41218</v>
          </cell>
        </row>
        <row r="249">
          <cell r="A249">
            <v>1</v>
          </cell>
          <cell r="B249">
            <v>96</v>
          </cell>
          <cell r="C249" t="str">
            <v>TT</v>
          </cell>
          <cell r="D249" t="str">
            <v xml:space="preserve"> T</v>
          </cell>
          <cell r="E249">
            <v>1</v>
          </cell>
          <cell r="F249">
            <v>11</v>
          </cell>
          <cell r="G249">
            <v>1</v>
          </cell>
          <cell r="H249">
            <v>1</v>
          </cell>
          <cell r="K249" t="str">
            <v>04</v>
          </cell>
          <cell r="M249" t="str">
            <v>TTT</v>
          </cell>
          <cell r="Q249">
            <v>1653925</v>
          </cell>
          <cell r="R249">
            <v>112799</v>
          </cell>
          <cell r="S249">
            <v>92573</v>
          </cell>
          <cell r="T249">
            <v>141961</v>
          </cell>
          <cell r="U249">
            <v>145510</v>
          </cell>
          <cell r="W249">
            <v>157261</v>
          </cell>
          <cell r="X249">
            <v>160572</v>
          </cell>
          <cell r="Y249">
            <v>179923</v>
          </cell>
          <cell r="Z249">
            <v>114987</v>
          </cell>
          <cell r="AA249">
            <v>148687</v>
          </cell>
        </row>
        <row r="250">
          <cell r="A250">
            <v>1</v>
          </cell>
          <cell r="B250">
            <v>96</v>
          </cell>
          <cell r="C250" t="str">
            <v>TT</v>
          </cell>
          <cell r="D250" t="str">
            <v xml:space="preserve"> T</v>
          </cell>
          <cell r="E250">
            <v>1</v>
          </cell>
          <cell r="F250">
            <v>11</v>
          </cell>
          <cell r="G250">
            <v>1</v>
          </cell>
          <cell r="H250">
            <v>1</v>
          </cell>
          <cell r="K250" t="str">
            <v>04</v>
          </cell>
          <cell r="M250" t="str">
            <v>001</v>
          </cell>
          <cell r="Q250">
            <v>989826</v>
          </cell>
          <cell r="R250">
            <v>84479</v>
          </cell>
          <cell r="S250">
            <v>62241</v>
          </cell>
          <cell r="T250">
            <v>99042</v>
          </cell>
          <cell r="U250">
            <v>90745</v>
          </cell>
          <cell r="W250">
            <v>77040</v>
          </cell>
          <cell r="X250">
            <v>96401</v>
          </cell>
          <cell r="Y250">
            <v>105981</v>
          </cell>
          <cell r="Z250">
            <v>68541</v>
          </cell>
          <cell r="AA250">
            <v>68521</v>
          </cell>
        </row>
        <row r="251">
          <cell r="A251">
            <v>1</v>
          </cell>
          <cell r="B251">
            <v>96</v>
          </cell>
          <cell r="C251" t="str">
            <v>TT</v>
          </cell>
          <cell r="D251" t="str">
            <v xml:space="preserve"> T</v>
          </cell>
          <cell r="E251">
            <v>1</v>
          </cell>
          <cell r="F251">
            <v>11</v>
          </cell>
          <cell r="G251">
            <v>1</v>
          </cell>
          <cell r="H251">
            <v>1</v>
          </cell>
          <cell r="K251" t="str">
            <v>04</v>
          </cell>
          <cell r="M251" t="str">
            <v>002</v>
          </cell>
          <cell r="Q251">
            <v>828408</v>
          </cell>
          <cell r="R251">
            <v>81906</v>
          </cell>
          <cell r="S251">
            <v>57015</v>
          </cell>
          <cell r="T251">
            <v>88428</v>
          </cell>
          <cell r="U251">
            <v>84253</v>
          </cell>
          <cell r="W251">
            <v>71430</v>
          </cell>
          <cell r="X251">
            <v>66686</v>
          </cell>
          <cell r="Y251">
            <v>89801</v>
          </cell>
          <cell r="Z251">
            <v>62400</v>
          </cell>
          <cell r="AA251">
            <v>58173</v>
          </cell>
        </row>
        <row r="252">
          <cell r="A252">
            <v>1</v>
          </cell>
          <cell r="B252">
            <v>96</v>
          </cell>
          <cell r="C252" t="str">
            <v>TT</v>
          </cell>
          <cell r="D252" t="str">
            <v xml:space="preserve"> T</v>
          </cell>
          <cell r="E252">
            <v>1</v>
          </cell>
          <cell r="F252">
            <v>11</v>
          </cell>
          <cell r="G252">
            <v>1</v>
          </cell>
          <cell r="H252">
            <v>1</v>
          </cell>
          <cell r="K252" t="str">
            <v>04</v>
          </cell>
          <cell r="M252" t="str">
            <v>003</v>
          </cell>
          <cell r="Q252">
            <v>586709</v>
          </cell>
          <cell r="R252">
            <v>57453</v>
          </cell>
          <cell r="S252">
            <v>46198</v>
          </cell>
          <cell r="T252">
            <v>56655</v>
          </cell>
          <cell r="U252">
            <v>62392</v>
          </cell>
          <cell r="W252">
            <v>43730</v>
          </cell>
          <cell r="X252">
            <v>50276</v>
          </cell>
          <cell r="Y252">
            <v>53526</v>
          </cell>
          <cell r="Z252">
            <v>46759</v>
          </cell>
          <cell r="AA252">
            <v>40278</v>
          </cell>
        </row>
        <row r="253">
          <cell r="A253">
            <v>1</v>
          </cell>
          <cell r="B253">
            <v>96</v>
          </cell>
          <cell r="C253" t="str">
            <v>TT</v>
          </cell>
          <cell r="D253" t="str">
            <v xml:space="preserve"> T</v>
          </cell>
          <cell r="E253">
            <v>1</v>
          </cell>
          <cell r="F253">
            <v>11</v>
          </cell>
          <cell r="G253">
            <v>1</v>
          </cell>
          <cell r="H253">
            <v>1</v>
          </cell>
          <cell r="K253" t="str">
            <v>04</v>
          </cell>
          <cell r="M253" t="str">
            <v>004</v>
          </cell>
          <cell r="Q253">
            <v>52795</v>
          </cell>
          <cell r="R253">
            <v>9006</v>
          </cell>
          <cell r="S253">
            <v>2946</v>
          </cell>
          <cell r="T253">
            <v>11911</v>
          </cell>
          <cell r="U253">
            <v>2785</v>
          </cell>
          <cell r="W253">
            <v>1890</v>
          </cell>
          <cell r="X253">
            <v>2179</v>
          </cell>
          <cell r="Y253">
            <v>3780</v>
          </cell>
          <cell r="Z253">
            <v>4312</v>
          </cell>
          <cell r="AA253">
            <v>3484</v>
          </cell>
        </row>
        <row r="254">
          <cell r="A254">
            <v>1</v>
          </cell>
          <cell r="B254">
            <v>96</v>
          </cell>
          <cell r="C254" t="str">
            <v>TT</v>
          </cell>
          <cell r="D254" t="str">
            <v xml:space="preserve"> T</v>
          </cell>
          <cell r="E254">
            <v>1</v>
          </cell>
          <cell r="F254">
            <v>11</v>
          </cell>
          <cell r="G254">
            <v>1</v>
          </cell>
          <cell r="H254">
            <v>1</v>
          </cell>
          <cell r="K254" t="str">
            <v>04</v>
          </cell>
          <cell r="M254" t="str">
            <v>005</v>
          </cell>
          <cell r="Q254">
            <v>120078</v>
          </cell>
          <cell r="R254">
            <v>11208</v>
          </cell>
          <cell r="S254">
            <v>6014</v>
          </cell>
          <cell r="T254">
            <v>15718</v>
          </cell>
          <cell r="U254">
            <v>15922</v>
          </cell>
          <cell r="W254">
            <v>9968</v>
          </cell>
          <cell r="X254">
            <v>10397</v>
          </cell>
          <cell r="Y254">
            <v>10360</v>
          </cell>
          <cell r="Z254">
            <v>9594</v>
          </cell>
          <cell r="AA254">
            <v>8493</v>
          </cell>
        </row>
        <row r="255">
          <cell r="A255">
            <v>1</v>
          </cell>
          <cell r="B255">
            <v>96</v>
          </cell>
          <cell r="C255" t="str">
            <v>TT</v>
          </cell>
          <cell r="D255" t="str">
            <v xml:space="preserve"> T</v>
          </cell>
          <cell r="E255">
            <v>1</v>
          </cell>
          <cell r="F255">
            <v>11</v>
          </cell>
          <cell r="G255">
            <v>1</v>
          </cell>
          <cell r="H255">
            <v>1</v>
          </cell>
          <cell r="K255" t="str">
            <v>04</v>
          </cell>
          <cell r="M255" t="str">
            <v>006</v>
          </cell>
          <cell r="Q255">
            <v>68826</v>
          </cell>
          <cell r="R255">
            <v>4239</v>
          </cell>
          <cell r="S255">
            <v>1857</v>
          </cell>
          <cell r="T255">
            <v>4144</v>
          </cell>
          <cell r="U255">
            <v>3155</v>
          </cell>
          <cell r="W255">
            <v>15842</v>
          </cell>
          <cell r="X255">
            <v>3833</v>
          </cell>
          <cell r="Y255">
            <v>22136</v>
          </cell>
          <cell r="Z255">
            <v>1735</v>
          </cell>
          <cell r="AA255">
            <v>5918</v>
          </cell>
        </row>
        <row r="256">
          <cell r="A256">
            <v>1</v>
          </cell>
          <cell r="B256">
            <v>96</v>
          </cell>
          <cell r="C256" t="str">
            <v>TT</v>
          </cell>
          <cell r="D256" t="str">
            <v xml:space="preserve"> T</v>
          </cell>
          <cell r="E256">
            <v>1</v>
          </cell>
          <cell r="F256">
            <v>11</v>
          </cell>
          <cell r="G256">
            <v>1</v>
          </cell>
          <cell r="H256">
            <v>1</v>
          </cell>
          <cell r="K256" t="str">
            <v>04</v>
          </cell>
          <cell r="M256" t="str">
            <v>007</v>
          </cell>
          <cell r="Q256">
            <v>161418</v>
          </cell>
          <cell r="R256">
            <v>2573</v>
          </cell>
          <cell r="S256">
            <v>5226</v>
          </cell>
          <cell r="T256">
            <v>10614</v>
          </cell>
          <cell r="U256">
            <v>6491</v>
          </cell>
          <cell r="W256">
            <v>5610</v>
          </cell>
          <cell r="X256">
            <v>29715</v>
          </cell>
          <cell r="Y256">
            <v>16180</v>
          </cell>
          <cell r="Z256">
            <v>6141</v>
          </cell>
          <cell r="AA256">
            <v>10348</v>
          </cell>
        </row>
        <row r="257">
          <cell r="A257">
            <v>1</v>
          </cell>
          <cell r="B257">
            <v>96</v>
          </cell>
          <cell r="C257" t="str">
            <v>TT</v>
          </cell>
          <cell r="D257" t="str">
            <v xml:space="preserve"> T</v>
          </cell>
          <cell r="E257">
            <v>1</v>
          </cell>
          <cell r="F257">
            <v>11</v>
          </cell>
          <cell r="G257">
            <v>1</v>
          </cell>
          <cell r="H257">
            <v>1</v>
          </cell>
          <cell r="K257" t="str">
            <v>04</v>
          </cell>
          <cell r="M257" t="str">
            <v>008</v>
          </cell>
          <cell r="Q257">
            <v>664099</v>
          </cell>
          <cell r="R257">
            <v>28320</v>
          </cell>
          <cell r="S257">
            <v>30333</v>
          </cell>
          <cell r="T257">
            <v>42919</v>
          </cell>
          <cell r="U257">
            <v>54765</v>
          </cell>
          <cell r="W257">
            <v>80221</v>
          </cell>
          <cell r="X257">
            <v>64171</v>
          </cell>
          <cell r="Y257">
            <v>73942</v>
          </cell>
          <cell r="Z257">
            <v>46446</v>
          </cell>
          <cell r="AA257">
            <v>80166</v>
          </cell>
        </row>
        <row r="258">
          <cell r="A258">
            <v>1</v>
          </cell>
          <cell r="B258">
            <v>96</v>
          </cell>
          <cell r="C258" t="str">
            <v>TT</v>
          </cell>
          <cell r="D258" t="str">
            <v xml:space="preserve"> T</v>
          </cell>
          <cell r="E258">
            <v>1</v>
          </cell>
          <cell r="F258">
            <v>11</v>
          </cell>
          <cell r="G258">
            <v>1</v>
          </cell>
          <cell r="H258">
            <v>1</v>
          </cell>
          <cell r="K258" t="str">
            <v>04</v>
          </cell>
          <cell r="M258" t="str">
            <v>009</v>
          </cell>
          <cell r="Q258">
            <v>103848</v>
          </cell>
          <cell r="R258">
            <v>10568</v>
          </cell>
          <cell r="S258">
            <v>2686</v>
          </cell>
          <cell r="T258">
            <v>6590</v>
          </cell>
          <cell r="U258">
            <v>2774</v>
          </cell>
          <cell r="W258">
            <v>13371</v>
          </cell>
          <cell r="X258">
            <v>11094</v>
          </cell>
          <cell r="Y258">
            <v>19255</v>
          </cell>
          <cell r="Z258">
            <v>2632</v>
          </cell>
          <cell r="AA258">
            <v>8626</v>
          </cell>
        </row>
        <row r="259">
          <cell r="A259">
            <v>1</v>
          </cell>
          <cell r="B259">
            <v>96</v>
          </cell>
          <cell r="C259" t="str">
            <v>TT</v>
          </cell>
          <cell r="D259" t="str">
            <v xml:space="preserve"> T</v>
          </cell>
          <cell r="E259">
            <v>1</v>
          </cell>
          <cell r="F259">
            <v>11</v>
          </cell>
          <cell r="G259">
            <v>1</v>
          </cell>
          <cell r="H259">
            <v>1</v>
          </cell>
          <cell r="K259" t="str">
            <v>04</v>
          </cell>
          <cell r="M259" t="str">
            <v>010</v>
          </cell>
          <cell r="Q259">
            <v>12333</v>
          </cell>
          <cell r="R259">
            <v>857</v>
          </cell>
          <cell r="S259">
            <v>616</v>
          </cell>
          <cell r="T259">
            <v>297</v>
          </cell>
          <cell r="U259">
            <v>305</v>
          </cell>
          <cell r="W259">
            <v>966</v>
          </cell>
          <cell r="X259">
            <v>1599</v>
          </cell>
          <cell r="Y259">
            <v>298</v>
          </cell>
          <cell r="Z259">
            <v>706</v>
          </cell>
          <cell r="AA259">
            <v>1584</v>
          </cell>
        </row>
        <row r="260">
          <cell r="A260">
            <v>1</v>
          </cell>
          <cell r="B260">
            <v>96</v>
          </cell>
          <cell r="C260" t="str">
            <v>TT</v>
          </cell>
          <cell r="D260" t="str">
            <v xml:space="preserve"> T</v>
          </cell>
          <cell r="E260">
            <v>1</v>
          </cell>
          <cell r="F260">
            <v>11</v>
          </cell>
          <cell r="G260">
            <v>1</v>
          </cell>
          <cell r="H260">
            <v>1</v>
          </cell>
          <cell r="K260" t="str">
            <v>04</v>
          </cell>
          <cell r="M260" t="str">
            <v>011</v>
          </cell>
          <cell r="Q260">
            <v>91515</v>
          </cell>
          <cell r="R260">
            <v>9711</v>
          </cell>
          <cell r="S260">
            <v>2070</v>
          </cell>
          <cell r="T260">
            <v>6293</v>
          </cell>
          <cell r="U260">
            <v>2469</v>
          </cell>
          <cell r="W260">
            <v>12405</v>
          </cell>
          <cell r="X260">
            <v>9495</v>
          </cell>
          <cell r="Y260">
            <v>18957</v>
          </cell>
          <cell r="Z260">
            <v>1926</v>
          </cell>
          <cell r="AA260">
            <v>7042</v>
          </cell>
        </row>
        <row r="261">
          <cell r="A261">
            <v>1</v>
          </cell>
          <cell r="B261">
            <v>96</v>
          </cell>
          <cell r="C261" t="str">
            <v>TT</v>
          </cell>
          <cell r="D261" t="str">
            <v xml:space="preserve"> T</v>
          </cell>
          <cell r="E261">
            <v>1</v>
          </cell>
          <cell r="F261">
            <v>11</v>
          </cell>
          <cell r="G261">
            <v>1</v>
          </cell>
          <cell r="H261">
            <v>1</v>
          </cell>
          <cell r="K261" t="str">
            <v>04</v>
          </cell>
          <cell r="M261" t="str">
            <v>012</v>
          </cell>
          <cell r="Q261">
            <v>560251</v>
          </cell>
          <cell r="R261">
            <v>17751</v>
          </cell>
          <cell r="S261">
            <v>27647</v>
          </cell>
          <cell r="T261">
            <v>36329</v>
          </cell>
          <cell r="U261">
            <v>51991</v>
          </cell>
          <cell r="W261">
            <v>66850</v>
          </cell>
          <cell r="X261">
            <v>53077</v>
          </cell>
          <cell r="Y261">
            <v>54687</v>
          </cell>
          <cell r="Z261">
            <v>43814</v>
          </cell>
          <cell r="AA261">
            <v>71539</v>
          </cell>
        </row>
        <row r="262">
          <cell r="A262">
            <v>1</v>
          </cell>
          <cell r="B262">
            <v>96</v>
          </cell>
          <cell r="C262" t="str">
            <v>TT</v>
          </cell>
          <cell r="D262" t="str">
            <v xml:space="preserve"> T</v>
          </cell>
          <cell r="E262">
            <v>1</v>
          </cell>
          <cell r="F262">
            <v>11</v>
          </cell>
          <cell r="G262">
            <v>1</v>
          </cell>
          <cell r="H262">
            <v>1</v>
          </cell>
          <cell r="K262" t="str">
            <v>04</v>
          </cell>
          <cell r="M262" t="str">
            <v>013</v>
          </cell>
          <cell r="Q262">
            <v>500313</v>
          </cell>
          <cell r="R262">
            <v>17046</v>
          </cell>
          <cell r="S262">
            <v>23855</v>
          </cell>
          <cell r="T262">
            <v>29800</v>
          </cell>
          <cell r="U262">
            <v>45050</v>
          </cell>
          <cell r="W262">
            <v>59903</v>
          </cell>
          <cell r="X262">
            <v>47992</v>
          </cell>
          <cell r="Y262">
            <v>49620</v>
          </cell>
          <cell r="Z262">
            <v>36681</v>
          </cell>
          <cell r="AA262">
            <v>64441</v>
          </cell>
        </row>
        <row r="263">
          <cell r="A263">
            <v>1</v>
          </cell>
          <cell r="B263">
            <v>96</v>
          </cell>
          <cell r="C263" t="str">
            <v>TT</v>
          </cell>
          <cell r="D263" t="str">
            <v xml:space="preserve"> T</v>
          </cell>
          <cell r="E263">
            <v>1</v>
          </cell>
          <cell r="F263">
            <v>11</v>
          </cell>
          <cell r="G263">
            <v>1</v>
          </cell>
          <cell r="H263">
            <v>1</v>
          </cell>
          <cell r="K263" t="str">
            <v>04</v>
          </cell>
          <cell r="M263" t="str">
            <v>014</v>
          </cell>
          <cell r="Q263">
            <v>59938</v>
          </cell>
          <cell r="R263">
            <v>705</v>
          </cell>
          <cell r="S263">
            <v>3792</v>
          </cell>
          <cell r="T263">
            <v>6528</v>
          </cell>
          <cell r="U263">
            <v>6941</v>
          </cell>
          <cell r="W263">
            <v>6946</v>
          </cell>
          <cell r="X263">
            <v>5086</v>
          </cell>
          <cell r="Y263">
            <v>5067</v>
          </cell>
          <cell r="Z263">
            <v>7133</v>
          </cell>
          <cell r="AA263">
            <v>7099</v>
          </cell>
        </row>
        <row r="264">
          <cell r="A264">
            <v>1</v>
          </cell>
          <cell r="B264">
            <v>96</v>
          </cell>
          <cell r="C264" t="str">
            <v>TT</v>
          </cell>
          <cell r="D264" t="str">
            <v xml:space="preserve"> T</v>
          </cell>
          <cell r="E264">
            <v>1</v>
          </cell>
          <cell r="F264">
            <v>11</v>
          </cell>
          <cell r="G264">
            <v>1</v>
          </cell>
          <cell r="H264">
            <v>1</v>
          </cell>
          <cell r="K264" t="str">
            <v>04</v>
          </cell>
          <cell r="M264" t="str">
            <v>015</v>
          </cell>
          <cell r="Q264">
            <v>932256</v>
          </cell>
          <cell r="R264">
            <v>92474</v>
          </cell>
          <cell r="S264">
            <v>59700</v>
          </cell>
          <cell r="T264">
            <v>95018</v>
          </cell>
          <cell r="U264">
            <v>87027</v>
          </cell>
          <cell r="W264">
            <v>84801</v>
          </cell>
          <cell r="X264">
            <v>77779</v>
          </cell>
          <cell r="Y264">
            <v>109056</v>
          </cell>
          <cell r="Z264">
            <v>65032</v>
          </cell>
          <cell r="AA264">
            <v>66799</v>
          </cell>
        </row>
        <row r="265">
          <cell r="A265">
            <v>2</v>
          </cell>
          <cell r="B265">
            <v>96</v>
          </cell>
          <cell r="C265" t="str">
            <v>TT</v>
          </cell>
          <cell r="D265" t="str">
            <v xml:space="preserve"> T</v>
          </cell>
          <cell r="E265">
            <v>1</v>
          </cell>
          <cell r="F265">
            <v>11</v>
          </cell>
          <cell r="G265">
            <v>1</v>
          </cell>
          <cell r="H265">
            <v>1</v>
          </cell>
          <cell r="K265" t="str">
            <v>04</v>
          </cell>
          <cell r="M265" t="str">
            <v>016</v>
          </cell>
          <cell r="Q265">
            <v>721668</v>
          </cell>
          <cell r="R265">
            <v>20324</v>
          </cell>
          <cell r="S265">
            <v>32873</v>
          </cell>
          <cell r="T265">
            <v>46943</v>
          </cell>
          <cell r="U265">
            <v>58482</v>
          </cell>
          <cell r="W265">
            <v>72459</v>
          </cell>
          <cell r="X265">
            <v>82793</v>
          </cell>
          <cell r="Y265">
            <v>70867</v>
          </cell>
          <cell r="Z265">
            <v>49955</v>
          </cell>
          <cell r="AA265">
            <v>81887</v>
          </cell>
        </row>
        <row r="266">
          <cell r="A266">
            <v>1</v>
          </cell>
          <cell r="B266">
            <v>96</v>
          </cell>
          <cell r="C266" t="str">
            <v>TT</v>
          </cell>
          <cell r="D266" t="str">
            <v xml:space="preserve"> T</v>
          </cell>
          <cell r="E266">
            <v>1</v>
          </cell>
          <cell r="F266">
            <v>11</v>
          </cell>
          <cell r="G266">
            <v>1</v>
          </cell>
          <cell r="H266">
            <v>1</v>
          </cell>
          <cell r="K266" t="str">
            <v>05</v>
          </cell>
          <cell r="M266" t="str">
            <v>TTT</v>
          </cell>
          <cell r="Q266">
            <v>854577</v>
          </cell>
          <cell r="R266">
            <v>66939</v>
          </cell>
          <cell r="S266">
            <v>74662</v>
          </cell>
          <cell r="T266">
            <v>88715</v>
          </cell>
          <cell r="U266">
            <v>91303</v>
          </cell>
          <cell r="W266">
            <v>96084</v>
          </cell>
          <cell r="X266">
            <v>85217</v>
          </cell>
          <cell r="Y266">
            <v>96717</v>
          </cell>
          <cell r="Z266">
            <v>47800</v>
          </cell>
          <cell r="AA266">
            <v>44931</v>
          </cell>
        </row>
        <row r="267">
          <cell r="A267">
            <v>1</v>
          </cell>
          <cell r="B267">
            <v>96</v>
          </cell>
          <cell r="C267" t="str">
            <v>TT</v>
          </cell>
          <cell r="D267" t="str">
            <v xml:space="preserve"> T</v>
          </cell>
          <cell r="E267">
            <v>1</v>
          </cell>
          <cell r="F267">
            <v>11</v>
          </cell>
          <cell r="G267">
            <v>1</v>
          </cell>
          <cell r="H267">
            <v>1</v>
          </cell>
          <cell r="K267" t="str">
            <v>05</v>
          </cell>
          <cell r="M267" t="str">
            <v>001</v>
          </cell>
          <cell r="Q267">
            <v>409413</v>
          </cell>
          <cell r="R267">
            <v>40304</v>
          </cell>
          <cell r="S267">
            <v>39255</v>
          </cell>
          <cell r="T267">
            <v>36950</v>
          </cell>
          <cell r="U267">
            <v>45986</v>
          </cell>
          <cell r="W267">
            <v>40875</v>
          </cell>
          <cell r="X267">
            <v>32106</v>
          </cell>
          <cell r="Y267">
            <v>52554</v>
          </cell>
          <cell r="Z267">
            <v>25407</v>
          </cell>
          <cell r="AA267">
            <v>21712</v>
          </cell>
        </row>
        <row r="268">
          <cell r="A268">
            <v>1</v>
          </cell>
          <cell r="B268">
            <v>96</v>
          </cell>
          <cell r="C268" t="str">
            <v>TT</v>
          </cell>
          <cell r="D268" t="str">
            <v xml:space="preserve"> T</v>
          </cell>
          <cell r="E268">
            <v>1</v>
          </cell>
          <cell r="F268">
            <v>11</v>
          </cell>
          <cell r="G268">
            <v>1</v>
          </cell>
          <cell r="H268">
            <v>1</v>
          </cell>
          <cell r="K268" t="str">
            <v>05</v>
          </cell>
          <cell r="M268" t="str">
            <v>002</v>
          </cell>
          <cell r="Q268">
            <v>362027</v>
          </cell>
          <cell r="R268">
            <v>36173</v>
          </cell>
          <cell r="S268">
            <v>35813</v>
          </cell>
          <cell r="T268">
            <v>34698</v>
          </cell>
          <cell r="U268">
            <v>44893</v>
          </cell>
          <cell r="W268">
            <v>29584</v>
          </cell>
          <cell r="X268">
            <v>28887</v>
          </cell>
          <cell r="Y268">
            <v>39435</v>
          </cell>
          <cell r="Z268">
            <v>24882</v>
          </cell>
          <cell r="AA268">
            <v>19644</v>
          </cell>
        </row>
        <row r="269">
          <cell r="A269">
            <v>1</v>
          </cell>
          <cell r="B269">
            <v>96</v>
          </cell>
          <cell r="C269" t="str">
            <v>TT</v>
          </cell>
          <cell r="D269" t="str">
            <v xml:space="preserve"> T</v>
          </cell>
          <cell r="E269">
            <v>1</v>
          </cell>
          <cell r="F269">
            <v>11</v>
          </cell>
          <cell r="G269">
            <v>1</v>
          </cell>
          <cell r="H269">
            <v>1</v>
          </cell>
          <cell r="K269" t="str">
            <v>05</v>
          </cell>
          <cell r="M269" t="str">
            <v>003</v>
          </cell>
          <cell r="Q269">
            <v>248400</v>
          </cell>
          <cell r="R269">
            <v>29659</v>
          </cell>
          <cell r="S269">
            <v>25800</v>
          </cell>
          <cell r="T269">
            <v>22274</v>
          </cell>
          <cell r="U269">
            <v>29603</v>
          </cell>
          <cell r="W269">
            <v>18280</v>
          </cell>
          <cell r="X269">
            <v>19472</v>
          </cell>
          <cell r="Y269">
            <v>21600</v>
          </cell>
          <cell r="Z269">
            <v>16915</v>
          </cell>
          <cell r="AA269">
            <v>13482</v>
          </cell>
        </row>
        <row r="270">
          <cell r="A270">
            <v>1</v>
          </cell>
          <cell r="B270">
            <v>96</v>
          </cell>
          <cell r="C270" t="str">
            <v>TT</v>
          </cell>
          <cell r="D270" t="str">
            <v xml:space="preserve"> T</v>
          </cell>
          <cell r="E270">
            <v>1</v>
          </cell>
          <cell r="F270">
            <v>11</v>
          </cell>
          <cell r="G270">
            <v>1</v>
          </cell>
          <cell r="H270">
            <v>1</v>
          </cell>
          <cell r="K270" t="str">
            <v>05</v>
          </cell>
          <cell r="M270" t="str">
            <v>004</v>
          </cell>
          <cell r="Q270">
            <v>20595</v>
          </cell>
          <cell r="R270">
            <v>1112</v>
          </cell>
          <cell r="S270">
            <v>1214</v>
          </cell>
          <cell r="T270">
            <v>2544</v>
          </cell>
          <cell r="U270">
            <v>1369</v>
          </cell>
          <cell r="W270">
            <v>2864</v>
          </cell>
          <cell r="X270">
            <v>1948</v>
          </cell>
          <cell r="Y270">
            <v>2441</v>
          </cell>
          <cell r="Z270">
            <v>2831</v>
          </cell>
          <cell r="AA270">
            <v>1149</v>
          </cell>
        </row>
        <row r="271">
          <cell r="A271">
            <v>1</v>
          </cell>
          <cell r="B271">
            <v>96</v>
          </cell>
          <cell r="C271" t="str">
            <v>TT</v>
          </cell>
          <cell r="D271" t="str">
            <v xml:space="preserve"> T</v>
          </cell>
          <cell r="E271">
            <v>1</v>
          </cell>
          <cell r="F271">
            <v>11</v>
          </cell>
          <cell r="G271">
            <v>1</v>
          </cell>
          <cell r="H271">
            <v>1</v>
          </cell>
          <cell r="K271" t="str">
            <v>05</v>
          </cell>
          <cell r="M271" t="str">
            <v>005</v>
          </cell>
          <cell r="Q271">
            <v>62871</v>
          </cell>
          <cell r="R271">
            <v>3019</v>
          </cell>
          <cell r="S271">
            <v>7021</v>
          </cell>
          <cell r="T271">
            <v>7862</v>
          </cell>
          <cell r="U271">
            <v>10665</v>
          </cell>
          <cell r="W271">
            <v>4172</v>
          </cell>
          <cell r="X271">
            <v>3643</v>
          </cell>
          <cell r="Y271">
            <v>10924</v>
          </cell>
          <cell r="Z271">
            <v>2853</v>
          </cell>
          <cell r="AA271">
            <v>4232</v>
          </cell>
        </row>
        <row r="272">
          <cell r="A272">
            <v>1</v>
          </cell>
          <cell r="B272">
            <v>96</v>
          </cell>
          <cell r="C272" t="str">
            <v>TT</v>
          </cell>
          <cell r="D272" t="str">
            <v xml:space="preserve"> T</v>
          </cell>
          <cell r="E272">
            <v>1</v>
          </cell>
          <cell r="F272">
            <v>11</v>
          </cell>
          <cell r="G272">
            <v>1</v>
          </cell>
          <cell r="H272">
            <v>1</v>
          </cell>
          <cell r="K272" t="str">
            <v>05</v>
          </cell>
          <cell r="M272" t="str">
            <v>006</v>
          </cell>
          <cell r="Q272">
            <v>30161</v>
          </cell>
          <cell r="R272">
            <v>2383</v>
          </cell>
          <cell r="S272">
            <v>1779</v>
          </cell>
          <cell r="T272">
            <v>2018</v>
          </cell>
          <cell r="U272">
            <v>3256</v>
          </cell>
          <cell r="W272">
            <v>4268</v>
          </cell>
          <cell r="X272">
            <v>3824</v>
          </cell>
          <cell r="Y272">
            <v>4471</v>
          </cell>
          <cell r="Z272">
            <v>2282</v>
          </cell>
          <cell r="AA272">
            <v>781</v>
          </cell>
        </row>
        <row r="273">
          <cell r="A273">
            <v>1</v>
          </cell>
          <cell r="B273">
            <v>96</v>
          </cell>
          <cell r="C273" t="str">
            <v>TT</v>
          </cell>
          <cell r="D273" t="str">
            <v xml:space="preserve"> T</v>
          </cell>
          <cell r="E273">
            <v>1</v>
          </cell>
          <cell r="F273">
            <v>11</v>
          </cell>
          <cell r="G273">
            <v>1</v>
          </cell>
          <cell r="H273">
            <v>1</v>
          </cell>
          <cell r="K273" t="str">
            <v>05</v>
          </cell>
          <cell r="M273" t="str">
            <v>007</v>
          </cell>
          <cell r="Q273">
            <v>47386</v>
          </cell>
          <cell r="R273">
            <v>4131</v>
          </cell>
          <cell r="S273">
            <v>3442</v>
          </cell>
          <cell r="T273">
            <v>2253</v>
          </cell>
          <cell r="U273">
            <v>1094</v>
          </cell>
          <cell r="W273">
            <v>11291</v>
          </cell>
          <cell r="X273">
            <v>3219</v>
          </cell>
          <cell r="Y273">
            <v>13119</v>
          </cell>
          <cell r="Z273">
            <v>525</v>
          </cell>
          <cell r="AA273">
            <v>2068</v>
          </cell>
        </row>
        <row r="274">
          <cell r="A274">
            <v>1</v>
          </cell>
          <cell r="B274">
            <v>96</v>
          </cell>
          <cell r="C274" t="str">
            <v>TT</v>
          </cell>
          <cell r="D274" t="str">
            <v xml:space="preserve"> T</v>
          </cell>
          <cell r="E274">
            <v>1</v>
          </cell>
          <cell r="F274">
            <v>11</v>
          </cell>
          <cell r="G274">
            <v>1</v>
          </cell>
          <cell r="H274">
            <v>1</v>
          </cell>
          <cell r="K274" t="str">
            <v>05</v>
          </cell>
          <cell r="M274" t="str">
            <v>008</v>
          </cell>
          <cell r="Q274">
            <v>445164</v>
          </cell>
          <cell r="R274">
            <v>26635</v>
          </cell>
          <cell r="S274">
            <v>35407</v>
          </cell>
          <cell r="T274">
            <v>51765</v>
          </cell>
          <cell r="U274">
            <v>45317</v>
          </cell>
          <cell r="W274">
            <v>55209</v>
          </cell>
          <cell r="X274">
            <v>53111</v>
          </cell>
          <cell r="Y274">
            <v>44163</v>
          </cell>
          <cell r="Z274">
            <v>22393</v>
          </cell>
          <cell r="AA274">
            <v>23218</v>
          </cell>
        </row>
        <row r="275">
          <cell r="A275">
            <v>1</v>
          </cell>
          <cell r="B275">
            <v>96</v>
          </cell>
          <cell r="C275" t="str">
            <v>TT</v>
          </cell>
          <cell r="D275" t="str">
            <v xml:space="preserve"> T</v>
          </cell>
          <cell r="E275">
            <v>1</v>
          </cell>
          <cell r="F275">
            <v>11</v>
          </cell>
          <cell r="G275">
            <v>1</v>
          </cell>
          <cell r="H275">
            <v>1</v>
          </cell>
          <cell r="K275" t="str">
            <v>05</v>
          </cell>
          <cell r="M275" t="str">
            <v>009</v>
          </cell>
          <cell r="Q275">
            <v>58521</v>
          </cell>
          <cell r="R275">
            <v>3929</v>
          </cell>
          <cell r="S275">
            <v>3795</v>
          </cell>
          <cell r="T275">
            <v>4887</v>
          </cell>
          <cell r="U275">
            <v>9307</v>
          </cell>
          <cell r="W275">
            <v>6438</v>
          </cell>
          <cell r="X275">
            <v>11040</v>
          </cell>
          <cell r="Y275">
            <v>5009</v>
          </cell>
          <cell r="Z275">
            <v>2808</v>
          </cell>
          <cell r="AA275">
            <v>1690</v>
          </cell>
        </row>
        <row r="276">
          <cell r="A276">
            <v>1</v>
          </cell>
          <cell r="B276">
            <v>96</v>
          </cell>
          <cell r="C276" t="str">
            <v>TT</v>
          </cell>
          <cell r="D276" t="str">
            <v xml:space="preserve"> T</v>
          </cell>
          <cell r="E276">
            <v>1</v>
          </cell>
          <cell r="F276">
            <v>11</v>
          </cell>
          <cell r="G276">
            <v>1</v>
          </cell>
          <cell r="H276">
            <v>1</v>
          </cell>
          <cell r="K276" t="str">
            <v>05</v>
          </cell>
          <cell r="M276" t="str">
            <v>010</v>
          </cell>
          <cell r="Q276">
            <v>6659</v>
          </cell>
          <cell r="R276">
            <v>1164</v>
          </cell>
          <cell r="S276">
            <v>77</v>
          </cell>
          <cell r="T276">
            <v>0</v>
          </cell>
          <cell r="U276">
            <v>191</v>
          </cell>
          <cell r="W276">
            <v>491</v>
          </cell>
          <cell r="X276">
            <v>447</v>
          </cell>
          <cell r="Y276">
            <v>450</v>
          </cell>
          <cell r="Z276">
            <v>90</v>
          </cell>
          <cell r="AA276">
            <v>351</v>
          </cell>
        </row>
        <row r="277">
          <cell r="A277">
            <v>1</v>
          </cell>
          <cell r="B277">
            <v>96</v>
          </cell>
          <cell r="C277" t="str">
            <v>TT</v>
          </cell>
          <cell r="D277" t="str">
            <v xml:space="preserve"> T</v>
          </cell>
          <cell r="E277">
            <v>1</v>
          </cell>
          <cell r="F277">
            <v>11</v>
          </cell>
          <cell r="G277">
            <v>1</v>
          </cell>
          <cell r="H277">
            <v>1</v>
          </cell>
          <cell r="K277" t="str">
            <v>05</v>
          </cell>
          <cell r="M277" t="str">
            <v>011</v>
          </cell>
          <cell r="Q277">
            <v>51862</v>
          </cell>
          <cell r="R277">
            <v>2765</v>
          </cell>
          <cell r="S277">
            <v>3718</v>
          </cell>
          <cell r="T277">
            <v>4887</v>
          </cell>
          <cell r="U277">
            <v>9116</v>
          </cell>
          <cell r="W277">
            <v>5947</v>
          </cell>
          <cell r="X277">
            <v>10592</v>
          </cell>
          <cell r="Y277">
            <v>4559</v>
          </cell>
          <cell r="Z277">
            <v>2718</v>
          </cell>
          <cell r="AA277">
            <v>1339</v>
          </cell>
        </row>
        <row r="278">
          <cell r="A278">
            <v>1</v>
          </cell>
          <cell r="B278">
            <v>96</v>
          </cell>
          <cell r="C278" t="str">
            <v>TT</v>
          </cell>
          <cell r="D278" t="str">
            <v xml:space="preserve"> T</v>
          </cell>
          <cell r="E278">
            <v>1</v>
          </cell>
          <cell r="F278">
            <v>11</v>
          </cell>
          <cell r="G278">
            <v>1</v>
          </cell>
          <cell r="H278">
            <v>1</v>
          </cell>
          <cell r="K278" t="str">
            <v>05</v>
          </cell>
          <cell r="M278" t="str">
            <v>012</v>
          </cell>
          <cell r="Q278">
            <v>386642</v>
          </cell>
          <cell r="R278">
            <v>22706</v>
          </cell>
          <cell r="S278">
            <v>31612</v>
          </cell>
          <cell r="T278">
            <v>46878</v>
          </cell>
          <cell r="U278">
            <v>36010</v>
          </cell>
          <cell r="W278">
            <v>48771</v>
          </cell>
          <cell r="X278">
            <v>42071</v>
          </cell>
          <cell r="Y278">
            <v>39154</v>
          </cell>
          <cell r="Z278">
            <v>19585</v>
          </cell>
          <cell r="AA278">
            <v>21529</v>
          </cell>
        </row>
        <row r="279">
          <cell r="A279">
            <v>1</v>
          </cell>
          <cell r="B279">
            <v>96</v>
          </cell>
          <cell r="C279" t="str">
            <v>TT</v>
          </cell>
          <cell r="D279" t="str">
            <v xml:space="preserve"> T</v>
          </cell>
          <cell r="E279">
            <v>1</v>
          </cell>
          <cell r="F279">
            <v>11</v>
          </cell>
          <cell r="G279">
            <v>1</v>
          </cell>
          <cell r="H279">
            <v>1</v>
          </cell>
          <cell r="K279" t="str">
            <v>05</v>
          </cell>
          <cell r="M279" t="str">
            <v>013</v>
          </cell>
          <cell r="Q279">
            <v>343687</v>
          </cell>
          <cell r="R279">
            <v>21841</v>
          </cell>
          <cell r="S279">
            <v>30805</v>
          </cell>
          <cell r="T279">
            <v>44513</v>
          </cell>
          <cell r="U279">
            <v>31591</v>
          </cell>
          <cell r="W279">
            <v>39992</v>
          </cell>
          <cell r="X279">
            <v>33617</v>
          </cell>
          <cell r="Y279">
            <v>35214</v>
          </cell>
          <cell r="Z279">
            <v>17823</v>
          </cell>
          <cell r="AA279">
            <v>17276</v>
          </cell>
        </row>
        <row r="280">
          <cell r="A280">
            <v>1</v>
          </cell>
          <cell r="B280">
            <v>96</v>
          </cell>
          <cell r="C280" t="str">
            <v>TT</v>
          </cell>
          <cell r="D280" t="str">
            <v xml:space="preserve"> T</v>
          </cell>
          <cell r="E280">
            <v>1</v>
          </cell>
          <cell r="F280">
            <v>11</v>
          </cell>
          <cell r="G280">
            <v>1</v>
          </cell>
          <cell r="H280">
            <v>1</v>
          </cell>
          <cell r="K280" t="str">
            <v>05</v>
          </cell>
          <cell r="M280" t="str">
            <v>014</v>
          </cell>
          <cell r="Q280">
            <v>42955</v>
          </cell>
          <cell r="R280">
            <v>865</v>
          </cell>
          <cell r="S280">
            <v>807</v>
          </cell>
          <cell r="T280">
            <v>2365</v>
          </cell>
          <cell r="U280">
            <v>4420</v>
          </cell>
          <cell r="W280">
            <v>8779</v>
          </cell>
          <cell r="X280">
            <v>8454</v>
          </cell>
          <cell r="Y280">
            <v>3940</v>
          </cell>
          <cell r="Z280">
            <v>1763</v>
          </cell>
          <cell r="AA280">
            <v>4252</v>
          </cell>
        </row>
        <row r="281">
          <cell r="A281">
            <v>1</v>
          </cell>
          <cell r="B281">
            <v>96</v>
          </cell>
          <cell r="C281" t="str">
            <v>TT</v>
          </cell>
          <cell r="D281" t="str">
            <v xml:space="preserve"> T</v>
          </cell>
          <cell r="E281">
            <v>1</v>
          </cell>
          <cell r="F281">
            <v>11</v>
          </cell>
          <cell r="G281">
            <v>1</v>
          </cell>
          <cell r="H281">
            <v>1</v>
          </cell>
          <cell r="K281" t="str">
            <v>05</v>
          </cell>
          <cell r="M281" t="str">
            <v>015</v>
          </cell>
          <cell r="Q281">
            <v>420549</v>
          </cell>
          <cell r="R281">
            <v>40103</v>
          </cell>
          <cell r="S281">
            <v>39608</v>
          </cell>
          <cell r="T281">
            <v>39584</v>
          </cell>
          <cell r="U281">
            <v>54200</v>
          </cell>
          <cell r="W281">
            <v>36022</v>
          </cell>
          <cell r="X281">
            <v>39927</v>
          </cell>
          <cell r="Y281">
            <v>44445</v>
          </cell>
          <cell r="Z281">
            <v>27690</v>
          </cell>
          <cell r="AA281">
            <v>21334</v>
          </cell>
        </row>
        <row r="282">
          <cell r="A282">
            <v>2</v>
          </cell>
          <cell r="B282">
            <v>96</v>
          </cell>
          <cell r="C282" t="str">
            <v>TT</v>
          </cell>
          <cell r="D282" t="str">
            <v xml:space="preserve"> T</v>
          </cell>
          <cell r="E282">
            <v>1</v>
          </cell>
          <cell r="F282">
            <v>11</v>
          </cell>
          <cell r="G282">
            <v>1</v>
          </cell>
          <cell r="H282">
            <v>1</v>
          </cell>
          <cell r="K282" t="str">
            <v>05</v>
          </cell>
          <cell r="M282" t="str">
            <v>016</v>
          </cell>
          <cell r="Q282">
            <v>434028</v>
          </cell>
          <cell r="R282">
            <v>26837</v>
          </cell>
          <cell r="S282">
            <v>35054</v>
          </cell>
          <cell r="T282">
            <v>49131</v>
          </cell>
          <cell r="U282">
            <v>37104</v>
          </cell>
          <cell r="W282">
            <v>60062</v>
          </cell>
          <cell r="X282">
            <v>45290</v>
          </cell>
          <cell r="Y282">
            <v>52272</v>
          </cell>
          <cell r="Z282">
            <v>20110</v>
          </cell>
          <cell r="AA282">
            <v>23597</v>
          </cell>
        </row>
        <row r="283">
          <cell r="A283">
            <v>1</v>
          </cell>
          <cell r="B283">
            <v>96</v>
          </cell>
          <cell r="C283" t="str">
            <v>TT</v>
          </cell>
          <cell r="D283" t="str">
            <v xml:space="preserve"> T</v>
          </cell>
          <cell r="E283">
            <v>1</v>
          </cell>
          <cell r="F283">
            <v>11</v>
          </cell>
          <cell r="G283">
            <v>1</v>
          </cell>
          <cell r="H283">
            <v>1</v>
          </cell>
          <cell r="K283" t="str">
            <v>06</v>
          </cell>
          <cell r="M283" t="str">
            <v>TTT</v>
          </cell>
          <cell r="Q283">
            <v>985650</v>
          </cell>
          <cell r="R283">
            <v>81397</v>
          </cell>
          <cell r="S283">
            <v>79435</v>
          </cell>
          <cell r="T283">
            <v>92382</v>
          </cell>
          <cell r="U283">
            <v>89716</v>
          </cell>
          <cell r="W283">
            <v>99158</v>
          </cell>
          <cell r="X283">
            <v>133495</v>
          </cell>
          <cell r="Y283">
            <v>91076</v>
          </cell>
          <cell r="Z283">
            <v>73106</v>
          </cell>
          <cell r="AA283">
            <v>62016</v>
          </cell>
        </row>
        <row r="284">
          <cell r="A284">
            <v>1</v>
          </cell>
          <cell r="B284">
            <v>96</v>
          </cell>
          <cell r="C284" t="str">
            <v>TT</v>
          </cell>
          <cell r="D284" t="str">
            <v xml:space="preserve"> T</v>
          </cell>
          <cell r="E284">
            <v>1</v>
          </cell>
          <cell r="F284">
            <v>11</v>
          </cell>
          <cell r="G284">
            <v>1</v>
          </cell>
          <cell r="H284">
            <v>1</v>
          </cell>
          <cell r="K284" t="str">
            <v>06</v>
          </cell>
          <cell r="M284" t="str">
            <v>001</v>
          </cell>
          <cell r="Q284">
            <v>500071</v>
          </cell>
          <cell r="R284">
            <v>53206</v>
          </cell>
          <cell r="S284">
            <v>54919</v>
          </cell>
          <cell r="T284">
            <v>47337</v>
          </cell>
          <cell r="U284">
            <v>39458</v>
          </cell>
          <cell r="W284">
            <v>49094</v>
          </cell>
          <cell r="X284">
            <v>71113</v>
          </cell>
          <cell r="Y284">
            <v>41600</v>
          </cell>
          <cell r="Z284">
            <v>38451</v>
          </cell>
          <cell r="AA284">
            <v>30406</v>
          </cell>
        </row>
        <row r="285">
          <cell r="A285">
            <v>1</v>
          </cell>
          <cell r="B285">
            <v>96</v>
          </cell>
          <cell r="C285" t="str">
            <v>TT</v>
          </cell>
          <cell r="D285" t="str">
            <v xml:space="preserve"> T</v>
          </cell>
          <cell r="E285">
            <v>1</v>
          </cell>
          <cell r="F285">
            <v>11</v>
          </cell>
          <cell r="G285">
            <v>1</v>
          </cell>
          <cell r="H285">
            <v>1</v>
          </cell>
          <cell r="K285" t="str">
            <v>06</v>
          </cell>
          <cell r="M285" t="str">
            <v>002</v>
          </cell>
          <cell r="Q285">
            <v>408841</v>
          </cell>
          <cell r="R285">
            <v>45637</v>
          </cell>
          <cell r="S285">
            <v>52412</v>
          </cell>
          <cell r="T285">
            <v>44574</v>
          </cell>
          <cell r="U285">
            <v>37763</v>
          </cell>
          <cell r="W285">
            <v>35630</v>
          </cell>
          <cell r="X285">
            <v>42150</v>
          </cell>
          <cell r="Y285">
            <v>25946</v>
          </cell>
          <cell r="Z285">
            <v>30454</v>
          </cell>
          <cell r="AA285">
            <v>27251</v>
          </cell>
        </row>
        <row r="286">
          <cell r="A286">
            <v>1</v>
          </cell>
          <cell r="B286">
            <v>96</v>
          </cell>
          <cell r="C286" t="str">
            <v>TT</v>
          </cell>
          <cell r="D286" t="str">
            <v xml:space="preserve"> T</v>
          </cell>
          <cell r="E286">
            <v>1</v>
          </cell>
          <cell r="F286">
            <v>11</v>
          </cell>
          <cell r="G286">
            <v>1</v>
          </cell>
          <cell r="H286">
            <v>1</v>
          </cell>
          <cell r="K286" t="str">
            <v>06</v>
          </cell>
          <cell r="M286" t="str">
            <v>003</v>
          </cell>
          <cell r="Q286">
            <v>273465</v>
          </cell>
          <cell r="R286">
            <v>35176</v>
          </cell>
          <cell r="S286">
            <v>28164</v>
          </cell>
          <cell r="T286">
            <v>28626</v>
          </cell>
          <cell r="U286">
            <v>27634</v>
          </cell>
          <cell r="W286">
            <v>22491</v>
          </cell>
          <cell r="X286">
            <v>23820</v>
          </cell>
          <cell r="Y286">
            <v>18882</v>
          </cell>
          <cell r="Z286">
            <v>22681</v>
          </cell>
          <cell r="AA286">
            <v>18294</v>
          </cell>
        </row>
        <row r="287">
          <cell r="A287">
            <v>1</v>
          </cell>
          <cell r="B287">
            <v>96</v>
          </cell>
          <cell r="C287" t="str">
            <v>TT</v>
          </cell>
          <cell r="D287" t="str">
            <v xml:space="preserve"> T</v>
          </cell>
          <cell r="E287">
            <v>1</v>
          </cell>
          <cell r="F287">
            <v>11</v>
          </cell>
          <cell r="G287">
            <v>1</v>
          </cell>
          <cell r="H287">
            <v>1</v>
          </cell>
          <cell r="K287" t="str">
            <v>06</v>
          </cell>
          <cell r="M287" t="str">
            <v>004</v>
          </cell>
          <cell r="Q287">
            <v>57149</v>
          </cell>
          <cell r="R287">
            <v>3131</v>
          </cell>
          <cell r="S287">
            <v>15677</v>
          </cell>
          <cell r="T287">
            <v>7115</v>
          </cell>
          <cell r="U287">
            <v>4078</v>
          </cell>
          <cell r="W287">
            <v>6707</v>
          </cell>
          <cell r="X287">
            <v>8535</v>
          </cell>
          <cell r="Y287">
            <v>1870</v>
          </cell>
          <cell r="Z287">
            <v>1790</v>
          </cell>
          <cell r="AA287">
            <v>2618</v>
          </cell>
        </row>
        <row r="288">
          <cell r="A288">
            <v>1</v>
          </cell>
          <cell r="B288">
            <v>96</v>
          </cell>
          <cell r="C288" t="str">
            <v>TT</v>
          </cell>
          <cell r="D288" t="str">
            <v xml:space="preserve"> T</v>
          </cell>
          <cell r="E288">
            <v>1</v>
          </cell>
          <cell r="F288">
            <v>11</v>
          </cell>
          <cell r="G288">
            <v>1</v>
          </cell>
          <cell r="H288">
            <v>1</v>
          </cell>
          <cell r="K288" t="str">
            <v>06</v>
          </cell>
          <cell r="M288" t="str">
            <v>005</v>
          </cell>
          <cell r="Q288">
            <v>58216</v>
          </cell>
          <cell r="R288">
            <v>5680</v>
          </cell>
          <cell r="S288">
            <v>6953</v>
          </cell>
          <cell r="T288">
            <v>6718</v>
          </cell>
          <cell r="U288">
            <v>3602</v>
          </cell>
          <cell r="W288">
            <v>4174</v>
          </cell>
          <cell r="X288">
            <v>7278</v>
          </cell>
          <cell r="Y288">
            <v>3498</v>
          </cell>
          <cell r="Z288">
            <v>3082</v>
          </cell>
          <cell r="AA288">
            <v>5378</v>
          </cell>
        </row>
        <row r="289">
          <cell r="A289">
            <v>1</v>
          </cell>
          <cell r="B289">
            <v>96</v>
          </cell>
          <cell r="C289" t="str">
            <v>TT</v>
          </cell>
          <cell r="D289" t="str">
            <v xml:space="preserve"> T</v>
          </cell>
          <cell r="E289">
            <v>1</v>
          </cell>
          <cell r="F289">
            <v>11</v>
          </cell>
          <cell r="G289">
            <v>1</v>
          </cell>
          <cell r="H289">
            <v>1</v>
          </cell>
          <cell r="K289" t="str">
            <v>06</v>
          </cell>
          <cell r="M289" t="str">
            <v>006</v>
          </cell>
          <cell r="Q289">
            <v>20011</v>
          </cell>
          <cell r="R289">
            <v>1651</v>
          </cell>
          <cell r="S289">
            <v>1617</v>
          </cell>
          <cell r="T289">
            <v>2115</v>
          </cell>
          <cell r="U289">
            <v>2449</v>
          </cell>
          <cell r="W289">
            <v>2259</v>
          </cell>
          <cell r="X289">
            <v>2518</v>
          </cell>
          <cell r="Y289">
            <v>1696</v>
          </cell>
          <cell r="Z289">
            <v>2901</v>
          </cell>
          <cell r="AA289">
            <v>962</v>
          </cell>
        </row>
        <row r="290">
          <cell r="A290">
            <v>1</v>
          </cell>
          <cell r="B290">
            <v>96</v>
          </cell>
          <cell r="C290" t="str">
            <v>TT</v>
          </cell>
          <cell r="D290" t="str">
            <v xml:space="preserve"> T</v>
          </cell>
          <cell r="E290">
            <v>1</v>
          </cell>
          <cell r="F290">
            <v>11</v>
          </cell>
          <cell r="G290">
            <v>1</v>
          </cell>
          <cell r="H290">
            <v>1</v>
          </cell>
          <cell r="K290" t="str">
            <v>06</v>
          </cell>
          <cell r="M290" t="str">
            <v>007</v>
          </cell>
          <cell r="Q290">
            <v>91230</v>
          </cell>
          <cell r="R290">
            <v>7568</v>
          </cell>
          <cell r="S290">
            <v>2507</v>
          </cell>
          <cell r="T290">
            <v>2763</v>
          </cell>
          <cell r="U290">
            <v>1695</v>
          </cell>
          <cell r="W290">
            <v>13464</v>
          </cell>
          <cell r="X290">
            <v>28962</v>
          </cell>
          <cell r="Y290">
            <v>15653</v>
          </cell>
          <cell r="Z290">
            <v>7997</v>
          </cell>
          <cell r="AA290">
            <v>3155</v>
          </cell>
        </row>
        <row r="291">
          <cell r="A291">
            <v>1</v>
          </cell>
          <cell r="B291">
            <v>96</v>
          </cell>
          <cell r="C291" t="str">
            <v>TT</v>
          </cell>
          <cell r="D291" t="str">
            <v xml:space="preserve"> T</v>
          </cell>
          <cell r="E291">
            <v>1</v>
          </cell>
          <cell r="F291">
            <v>11</v>
          </cell>
          <cell r="G291">
            <v>1</v>
          </cell>
          <cell r="H291">
            <v>1</v>
          </cell>
          <cell r="K291" t="str">
            <v>06</v>
          </cell>
          <cell r="M291" t="str">
            <v>008</v>
          </cell>
          <cell r="Q291">
            <v>485579</v>
          </cell>
          <cell r="R291">
            <v>28192</v>
          </cell>
          <cell r="S291">
            <v>24516</v>
          </cell>
          <cell r="T291">
            <v>45045</v>
          </cell>
          <cell r="U291">
            <v>50257</v>
          </cell>
          <cell r="W291">
            <v>50065</v>
          </cell>
          <cell r="X291">
            <v>62382</v>
          </cell>
          <cell r="Y291">
            <v>49476</v>
          </cell>
          <cell r="Z291">
            <v>34655</v>
          </cell>
          <cell r="AA291">
            <v>31610</v>
          </cell>
        </row>
        <row r="292">
          <cell r="A292">
            <v>1</v>
          </cell>
          <cell r="B292">
            <v>96</v>
          </cell>
          <cell r="C292" t="str">
            <v>TT</v>
          </cell>
          <cell r="D292" t="str">
            <v xml:space="preserve"> T</v>
          </cell>
          <cell r="E292">
            <v>1</v>
          </cell>
          <cell r="F292">
            <v>11</v>
          </cell>
          <cell r="G292">
            <v>1</v>
          </cell>
          <cell r="H292">
            <v>1</v>
          </cell>
          <cell r="K292" t="str">
            <v>06</v>
          </cell>
          <cell r="M292" t="str">
            <v>009</v>
          </cell>
          <cell r="Q292">
            <v>63157</v>
          </cell>
          <cell r="R292">
            <v>5196</v>
          </cell>
          <cell r="S292">
            <v>5071</v>
          </cell>
          <cell r="T292">
            <v>3059</v>
          </cell>
          <cell r="U292">
            <v>5308</v>
          </cell>
          <cell r="W292">
            <v>3570</v>
          </cell>
          <cell r="X292">
            <v>14304</v>
          </cell>
          <cell r="Y292">
            <v>5848</v>
          </cell>
          <cell r="Z292">
            <v>7149</v>
          </cell>
          <cell r="AA292">
            <v>5490</v>
          </cell>
        </row>
        <row r="293">
          <cell r="A293">
            <v>1</v>
          </cell>
          <cell r="B293">
            <v>96</v>
          </cell>
          <cell r="C293" t="str">
            <v>TT</v>
          </cell>
          <cell r="D293" t="str">
            <v xml:space="preserve"> T</v>
          </cell>
          <cell r="E293">
            <v>1</v>
          </cell>
          <cell r="F293">
            <v>11</v>
          </cell>
          <cell r="G293">
            <v>1</v>
          </cell>
          <cell r="H293">
            <v>1</v>
          </cell>
          <cell r="K293" t="str">
            <v>06</v>
          </cell>
          <cell r="M293" t="str">
            <v>010</v>
          </cell>
          <cell r="Q293">
            <v>8588</v>
          </cell>
          <cell r="R293">
            <v>2090</v>
          </cell>
          <cell r="S293">
            <v>172</v>
          </cell>
          <cell r="T293">
            <v>50</v>
          </cell>
          <cell r="U293">
            <v>905</v>
          </cell>
          <cell r="W293">
            <v>22</v>
          </cell>
          <cell r="X293">
            <v>326</v>
          </cell>
          <cell r="Y293">
            <v>1404</v>
          </cell>
          <cell r="Z293">
            <v>88</v>
          </cell>
          <cell r="AA293">
            <v>246</v>
          </cell>
        </row>
        <row r="294">
          <cell r="A294">
            <v>1</v>
          </cell>
          <cell r="B294">
            <v>96</v>
          </cell>
          <cell r="C294" t="str">
            <v>TT</v>
          </cell>
          <cell r="D294" t="str">
            <v xml:space="preserve"> T</v>
          </cell>
          <cell r="E294">
            <v>1</v>
          </cell>
          <cell r="F294">
            <v>11</v>
          </cell>
          <cell r="G294">
            <v>1</v>
          </cell>
          <cell r="H294">
            <v>1</v>
          </cell>
          <cell r="K294" t="str">
            <v>06</v>
          </cell>
          <cell r="M294" t="str">
            <v>011</v>
          </cell>
          <cell r="Q294">
            <v>54569</v>
          </cell>
          <cell r="R294">
            <v>3106</v>
          </cell>
          <cell r="S294">
            <v>4899</v>
          </cell>
          <cell r="T294">
            <v>3009</v>
          </cell>
          <cell r="U294">
            <v>4404</v>
          </cell>
          <cell r="W294">
            <v>3548</v>
          </cell>
          <cell r="X294">
            <v>13978</v>
          </cell>
          <cell r="Y294">
            <v>4445</v>
          </cell>
          <cell r="Z294">
            <v>7061</v>
          </cell>
          <cell r="AA294">
            <v>5244</v>
          </cell>
        </row>
        <row r="295">
          <cell r="A295">
            <v>1</v>
          </cell>
          <cell r="B295">
            <v>96</v>
          </cell>
          <cell r="C295" t="str">
            <v>TT</v>
          </cell>
          <cell r="D295" t="str">
            <v xml:space="preserve"> T</v>
          </cell>
          <cell r="E295">
            <v>1</v>
          </cell>
          <cell r="F295">
            <v>11</v>
          </cell>
          <cell r="G295">
            <v>1</v>
          </cell>
          <cell r="H295">
            <v>1</v>
          </cell>
          <cell r="K295" t="str">
            <v>06</v>
          </cell>
          <cell r="M295" t="str">
            <v>012</v>
          </cell>
          <cell r="Q295">
            <v>422422</v>
          </cell>
          <cell r="R295">
            <v>22996</v>
          </cell>
          <cell r="S295">
            <v>19445</v>
          </cell>
          <cell r="T295">
            <v>41986</v>
          </cell>
          <cell r="U295">
            <v>44949</v>
          </cell>
          <cell r="W295">
            <v>46495</v>
          </cell>
          <cell r="X295">
            <v>48078</v>
          </cell>
          <cell r="Y295">
            <v>43628</v>
          </cell>
          <cell r="Z295">
            <v>27506</v>
          </cell>
          <cell r="AA295">
            <v>26120</v>
          </cell>
        </row>
        <row r="296">
          <cell r="A296">
            <v>1</v>
          </cell>
          <cell r="B296">
            <v>96</v>
          </cell>
          <cell r="C296" t="str">
            <v>TT</v>
          </cell>
          <cell r="D296" t="str">
            <v xml:space="preserve"> T</v>
          </cell>
          <cell r="E296">
            <v>1</v>
          </cell>
          <cell r="F296">
            <v>11</v>
          </cell>
          <cell r="G296">
            <v>1</v>
          </cell>
          <cell r="H296">
            <v>1</v>
          </cell>
          <cell r="K296" t="str">
            <v>06</v>
          </cell>
          <cell r="M296" t="str">
            <v>013</v>
          </cell>
          <cell r="Q296">
            <v>335648</v>
          </cell>
          <cell r="R296">
            <v>19626</v>
          </cell>
          <cell r="S296">
            <v>16780</v>
          </cell>
          <cell r="T296">
            <v>35043</v>
          </cell>
          <cell r="U296">
            <v>36651</v>
          </cell>
          <cell r="W296">
            <v>40631</v>
          </cell>
          <cell r="X296">
            <v>38305</v>
          </cell>
          <cell r="Y296">
            <v>35523</v>
          </cell>
          <cell r="Z296">
            <v>24092</v>
          </cell>
          <cell r="AA296">
            <v>15916</v>
          </cell>
        </row>
        <row r="297">
          <cell r="A297">
            <v>1</v>
          </cell>
          <cell r="B297">
            <v>96</v>
          </cell>
          <cell r="C297" t="str">
            <v>TT</v>
          </cell>
          <cell r="D297" t="str">
            <v xml:space="preserve"> T</v>
          </cell>
          <cell r="E297">
            <v>1</v>
          </cell>
          <cell r="F297">
            <v>11</v>
          </cell>
          <cell r="G297">
            <v>1</v>
          </cell>
          <cell r="H297">
            <v>1</v>
          </cell>
          <cell r="K297" t="str">
            <v>06</v>
          </cell>
          <cell r="M297" t="str">
            <v>014</v>
          </cell>
          <cell r="Q297">
            <v>86774</v>
          </cell>
          <cell r="R297">
            <v>3370</v>
          </cell>
          <cell r="S297">
            <v>2664</v>
          </cell>
          <cell r="T297">
            <v>6943</v>
          </cell>
          <cell r="U297">
            <v>8298</v>
          </cell>
          <cell r="W297">
            <v>5864</v>
          </cell>
          <cell r="X297">
            <v>9772</v>
          </cell>
          <cell r="Y297">
            <v>8105</v>
          </cell>
          <cell r="Z297">
            <v>3414</v>
          </cell>
          <cell r="AA297">
            <v>10204</v>
          </cell>
        </row>
        <row r="298">
          <cell r="A298">
            <v>1</v>
          </cell>
          <cell r="B298">
            <v>96</v>
          </cell>
          <cell r="C298" t="str">
            <v>TT</v>
          </cell>
          <cell r="D298" t="str">
            <v xml:space="preserve"> T</v>
          </cell>
          <cell r="E298">
            <v>1</v>
          </cell>
          <cell r="F298">
            <v>11</v>
          </cell>
          <cell r="G298">
            <v>1</v>
          </cell>
          <cell r="H298">
            <v>1</v>
          </cell>
          <cell r="K298" t="str">
            <v>06</v>
          </cell>
          <cell r="M298" t="str">
            <v>015</v>
          </cell>
          <cell r="Q298">
            <v>471998</v>
          </cell>
          <cell r="R298">
            <v>50833</v>
          </cell>
          <cell r="S298">
            <v>57483</v>
          </cell>
          <cell r="T298">
            <v>47633</v>
          </cell>
          <cell r="U298">
            <v>43071</v>
          </cell>
          <cell r="W298">
            <v>39200</v>
          </cell>
          <cell r="X298">
            <v>56455</v>
          </cell>
          <cell r="Y298">
            <v>31795</v>
          </cell>
          <cell r="Z298">
            <v>37603</v>
          </cell>
          <cell r="AA298">
            <v>32741</v>
          </cell>
        </row>
        <row r="299">
          <cell r="A299">
            <v>2</v>
          </cell>
          <cell r="B299">
            <v>96</v>
          </cell>
          <cell r="C299" t="str">
            <v>TT</v>
          </cell>
          <cell r="D299" t="str">
            <v xml:space="preserve"> T</v>
          </cell>
          <cell r="E299">
            <v>1</v>
          </cell>
          <cell r="F299">
            <v>11</v>
          </cell>
          <cell r="G299">
            <v>1</v>
          </cell>
          <cell r="H299">
            <v>1</v>
          </cell>
          <cell r="K299" t="str">
            <v>06</v>
          </cell>
          <cell r="M299" t="str">
            <v>016</v>
          </cell>
          <cell r="Q299">
            <v>513652</v>
          </cell>
          <cell r="R299">
            <v>30564</v>
          </cell>
          <cell r="S299">
            <v>21952</v>
          </cell>
          <cell r="T299">
            <v>44749</v>
          </cell>
          <cell r="U299">
            <v>46644</v>
          </cell>
          <cell r="W299">
            <v>59959</v>
          </cell>
          <cell r="X299">
            <v>77040</v>
          </cell>
          <cell r="Y299">
            <v>59281</v>
          </cell>
          <cell r="Z299">
            <v>35503</v>
          </cell>
          <cell r="AA299">
            <v>29275</v>
          </cell>
        </row>
        <row r="300">
          <cell r="A300">
            <v>1</v>
          </cell>
          <cell r="B300">
            <v>96</v>
          </cell>
          <cell r="C300" t="str">
            <v>TT</v>
          </cell>
          <cell r="D300" t="str">
            <v xml:space="preserve"> T</v>
          </cell>
          <cell r="E300">
            <v>1</v>
          </cell>
          <cell r="F300">
            <v>11</v>
          </cell>
          <cell r="G300">
            <v>1</v>
          </cell>
          <cell r="H300">
            <v>1</v>
          </cell>
          <cell r="K300" t="str">
            <v>07</v>
          </cell>
          <cell r="M300" t="str">
            <v>TTT</v>
          </cell>
          <cell r="Q300">
            <v>1427546</v>
          </cell>
          <cell r="R300">
            <v>97210</v>
          </cell>
          <cell r="S300">
            <v>101657</v>
          </cell>
          <cell r="T300">
            <v>160143</v>
          </cell>
          <cell r="U300">
            <v>170627</v>
          </cell>
          <cell r="W300">
            <v>116418</v>
          </cell>
          <cell r="X300">
            <v>141207</v>
          </cell>
          <cell r="Y300">
            <v>136098</v>
          </cell>
          <cell r="Z300">
            <v>107008</v>
          </cell>
          <cell r="AA300">
            <v>112520</v>
          </cell>
        </row>
        <row r="301">
          <cell r="A301">
            <v>1</v>
          </cell>
          <cell r="B301">
            <v>96</v>
          </cell>
          <cell r="C301" t="str">
            <v>TT</v>
          </cell>
          <cell r="D301" t="str">
            <v xml:space="preserve"> T</v>
          </cell>
          <cell r="E301">
            <v>1</v>
          </cell>
          <cell r="F301">
            <v>11</v>
          </cell>
          <cell r="G301">
            <v>1</v>
          </cell>
          <cell r="H301">
            <v>1</v>
          </cell>
          <cell r="K301" t="str">
            <v>07</v>
          </cell>
          <cell r="M301" t="str">
            <v>001</v>
          </cell>
          <cell r="Q301">
            <v>825717</v>
          </cell>
          <cell r="R301">
            <v>78289</v>
          </cell>
          <cell r="S301">
            <v>69394</v>
          </cell>
          <cell r="T301">
            <v>93277</v>
          </cell>
          <cell r="U301">
            <v>95786</v>
          </cell>
          <cell r="W301">
            <v>60259</v>
          </cell>
          <cell r="X301">
            <v>80306</v>
          </cell>
          <cell r="Y301">
            <v>62536</v>
          </cell>
          <cell r="Z301">
            <v>62349</v>
          </cell>
          <cell r="AA301">
            <v>58687</v>
          </cell>
        </row>
        <row r="302">
          <cell r="A302">
            <v>1</v>
          </cell>
          <cell r="B302">
            <v>96</v>
          </cell>
          <cell r="C302" t="str">
            <v>TT</v>
          </cell>
          <cell r="D302" t="str">
            <v xml:space="preserve"> T</v>
          </cell>
          <cell r="E302">
            <v>1</v>
          </cell>
          <cell r="F302">
            <v>11</v>
          </cell>
          <cell r="G302">
            <v>1</v>
          </cell>
          <cell r="H302">
            <v>1</v>
          </cell>
          <cell r="K302" t="str">
            <v>07</v>
          </cell>
          <cell r="M302" t="str">
            <v>002</v>
          </cell>
          <cell r="Q302">
            <v>667143</v>
          </cell>
          <cell r="R302">
            <v>71361</v>
          </cell>
          <cell r="S302">
            <v>49205</v>
          </cell>
          <cell r="T302">
            <v>66103</v>
          </cell>
          <cell r="U302">
            <v>72471</v>
          </cell>
          <cell r="W302">
            <v>50077</v>
          </cell>
          <cell r="X302">
            <v>67804</v>
          </cell>
          <cell r="Y302">
            <v>56069</v>
          </cell>
          <cell r="Z302">
            <v>54828</v>
          </cell>
          <cell r="AA302">
            <v>55507</v>
          </cell>
        </row>
        <row r="303">
          <cell r="A303">
            <v>1</v>
          </cell>
          <cell r="B303">
            <v>96</v>
          </cell>
          <cell r="C303" t="str">
            <v>TT</v>
          </cell>
          <cell r="D303" t="str">
            <v xml:space="preserve"> T</v>
          </cell>
          <cell r="E303">
            <v>1</v>
          </cell>
          <cell r="F303">
            <v>11</v>
          </cell>
          <cell r="G303">
            <v>1</v>
          </cell>
          <cell r="H303">
            <v>1</v>
          </cell>
          <cell r="K303" t="str">
            <v>07</v>
          </cell>
          <cell r="M303" t="str">
            <v>003</v>
          </cell>
          <cell r="Q303">
            <v>450877</v>
          </cell>
          <cell r="R303">
            <v>45215</v>
          </cell>
          <cell r="S303">
            <v>36024</v>
          </cell>
          <cell r="T303">
            <v>40305</v>
          </cell>
          <cell r="U303">
            <v>49395</v>
          </cell>
          <cell r="W303">
            <v>34220</v>
          </cell>
          <cell r="X303">
            <v>42089</v>
          </cell>
          <cell r="Y303">
            <v>39800</v>
          </cell>
          <cell r="Z303">
            <v>40767</v>
          </cell>
          <cell r="AA303">
            <v>39400</v>
          </cell>
        </row>
        <row r="304">
          <cell r="A304">
            <v>1</v>
          </cell>
          <cell r="B304">
            <v>96</v>
          </cell>
          <cell r="C304" t="str">
            <v>TT</v>
          </cell>
          <cell r="D304" t="str">
            <v xml:space="preserve"> T</v>
          </cell>
          <cell r="E304">
            <v>1</v>
          </cell>
          <cell r="F304">
            <v>11</v>
          </cell>
          <cell r="G304">
            <v>1</v>
          </cell>
          <cell r="H304">
            <v>1</v>
          </cell>
          <cell r="K304" t="str">
            <v>07</v>
          </cell>
          <cell r="M304" t="str">
            <v>004</v>
          </cell>
          <cell r="Q304">
            <v>67817</v>
          </cell>
          <cell r="R304">
            <v>7472</v>
          </cell>
          <cell r="S304">
            <v>2147</v>
          </cell>
          <cell r="T304">
            <v>11066</v>
          </cell>
          <cell r="U304">
            <v>5445</v>
          </cell>
          <cell r="W304">
            <v>3864</v>
          </cell>
          <cell r="X304">
            <v>11427</v>
          </cell>
          <cell r="Y304">
            <v>4269</v>
          </cell>
          <cell r="Z304">
            <v>6321</v>
          </cell>
          <cell r="AA304">
            <v>4273</v>
          </cell>
        </row>
        <row r="305">
          <cell r="A305">
            <v>1</v>
          </cell>
          <cell r="B305">
            <v>96</v>
          </cell>
          <cell r="C305" t="str">
            <v>TT</v>
          </cell>
          <cell r="D305" t="str">
            <v xml:space="preserve"> T</v>
          </cell>
          <cell r="E305">
            <v>1</v>
          </cell>
          <cell r="F305">
            <v>11</v>
          </cell>
          <cell r="G305">
            <v>1</v>
          </cell>
          <cell r="H305">
            <v>1</v>
          </cell>
          <cell r="K305" t="str">
            <v>07</v>
          </cell>
          <cell r="M305" t="str">
            <v>005</v>
          </cell>
          <cell r="Q305">
            <v>109169</v>
          </cell>
          <cell r="R305">
            <v>17091</v>
          </cell>
          <cell r="S305">
            <v>7268</v>
          </cell>
          <cell r="T305">
            <v>10962</v>
          </cell>
          <cell r="U305">
            <v>11999</v>
          </cell>
          <cell r="W305">
            <v>5674</v>
          </cell>
          <cell r="X305">
            <v>10548</v>
          </cell>
          <cell r="Y305">
            <v>8867</v>
          </cell>
          <cell r="Z305">
            <v>5475</v>
          </cell>
          <cell r="AA305">
            <v>9931</v>
          </cell>
        </row>
        <row r="306">
          <cell r="A306">
            <v>1</v>
          </cell>
          <cell r="B306">
            <v>96</v>
          </cell>
          <cell r="C306" t="str">
            <v>TT</v>
          </cell>
          <cell r="D306" t="str">
            <v xml:space="preserve"> T</v>
          </cell>
          <cell r="E306">
            <v>1</v>
          </cell>
          <cell r="F306">
            <v>11</v>
          </cell>
          <cell r="G306">
            <v>1</v>
          </cell>
          <cell r="H306">
            <v>1</v>
          </cell>
          <cell r="K306" t="str">
            <v>07</v>
          </cell>
          <cell r="M306" t="str">
            <v>006</v>
          </cell>
          <cell r="Q306">
            <v>39280</v>
          </cell>
          <cell r="R306">
            <v>1583</v>
          </cell>
          <cell r="S306">
            <v>3766</v>
          </cell>
          <cell r="T306">
            <v>3771</v>
          </cell>
          <cell r="U306">
            <v>5633</v>
          </cell>
          <cell r="W306">
            <v>6319</v>
          </cell>
          <cell r="X306">
            <v>3740</v>
          </cell>
          <cell r="Y306">
            <v>3134</v>
          </cell>
          <cell r="Z306">
            <v>2264</v>
          </cell>
          <cell r="AA306">
            <v>1902</v>
          </cell>
        </row>
        <row r="307">
          <cell r="A307">
            <v>1</v>
          </cell>
          <cell r="B307">
            <v>96</v>
          </cell>
          <cell r="C307" t="str">
            <v>TT</v>
          </cell>
          <cell r="D307" t="str">
            <v xml:space="preserve"> T</v>
          </cell>
          <cell r="E307">
            <v>1</v>
          </cell>
          <cell r="F307">
            <v>11</v>
          </cell>
          <cell r="G307">
            <v>1</v>
          </cell>
          <cell r="H307">
            <v>1</v>
          </cell>
          <cell r="K307" t="str">
            <v>07</v>
          </cell>
          <cell r="M307" t="str">
            <v>007</v>
          </cell>
          <cell r="Q307">
            <v>158574</v>
          </cell>
          <cell r="R307">
            <v>6928</v>
          </cell>
          <cell r="S307">
            <v>20189</v>
          </cell>
          <cell r="T307">
            <v>27174</v>
          </cell>
          <cell r="U307">
            <v>23315</v>
          </cell>
          <cell r="W307">
            <v>10182</v>
          </cell>
          <cell r="X307">
            <v>12503</v>
          </cell>
          <cell r="Y307">
            <v>6467</v>
          </cell>
          <cell r="Z307">
            <v>7521</v>
          </cell>
          <cell r="AA307">
            <v>3180</v>
          </cell>
        </row>
        <row r="308">
          <cell r="A308">
            <v>1</v>
          </cell>
          <cell r="B308">
            <v>96</v>
          </cell>
          <cell r="C308" t="str">
            <v>TT</v>
          </cell>
          <cell r="D308" t="str">
            <v xml:space="preserve"> T</v>
          </cell>
          <cell r="E308">
            <v>1</v>
          </cell>
          <cell r="F308">
            <v>11</v>
          </cell>
          <cell r="G308">
            <v>1</v>
          </cell>
          <cell r="H308">
            <v>1</v>
          </cell>
          <cell r="K308" t="str">
            <v>07</v>
          </cell>
          <cell r="M308" t="str">
            <v>008</v>
          </cell>
          <cell r="Q308">
            <v>601829</v>
          </cell>
          <cell r="R308">
            <v>18922</v>
          </cell>
          <cell r="S308">
            <v>32263</v>
          </cell>
          <cell r="T308">
            <v>66866</v>
          </cell>
          <cell r="U308">
            <v>74841</v>
          </cell>
          <cell r="W308">
            <v>56159</v>
          </cell>
          <cell r="X308">
            <v>60901</v>
          </cell>
          <cell r="Y308">
            <v>73563</v>
          </cell>
          <cell r="Z308">
            <v>44659</v>
          </cell>
          <cell r="AA308">
            <v>53833</v>
          </cell>
        </row>
        <row r="309">
          <cell r="A309">
            <v>1</v>
          </cell>
          <cell r="B309">
            <v>96</v>
          </cell>
          <cell r="C309" t="str">
            <v>TT</v>
          </cell>
          <cell r="D309" t="str">
            <v xml:space="preserve"> T</v>
          </cell>
          <cell r="E309">
            <v>1</v>
          </cell>
          <cell r="F309">
            <v>11</v>
          </cell>
          <cell r="G309">
            <v>1</v>
          </cell>
          <cell r="H309">
            <v>1</v>
          </cell>
          <cell r="K309" t="str">
            <v>07</v>
          </cell>
          <cell r="M309" t="str">
            <v>009</v>
          </cell>
          <cell r="Q309">
            <v>93432</v>
          </cell>
          <cell r="R309">
            <v>1582</v>
          </cell>
          <cell r="S309">
            <v>2631</v>
          </cell>
          <cell r="T309">
            <v>8628</v>
          </cell>
          <cell r="U309">
            <v>5817</v>
          </cell>
          <cell r="W309">
            <v>9634</v>
          </cell>
          <cell r="X309">
            <v>7382</v>
          </cell>
          <cell r="Y309">
            <v>16369</v>
          </cell>
          <cell r="Z309">
            <v>7757</v>
          </cell>
          <cell r="AA309">
            <v>13463</v>
          </cell>
        </row>
        <row r="310">
          <cell r="A310">
            <v>1</v>
          </cell>
          <cell r="B310">
            <v>96</v>
          </cell>
          <cell r="C310" t="str">
            <v>TT</v>
          </cell>
          <cell r="D310" t="str">
            <v xml:space="preserve"> T</v>
          </cell>
          <cell r="E310">
            <v>1</v>
          </cell>
          <cell r="F310">
            <v>11</v>
          </cell>
          <cell r="G310">
            <v>1</v>
          </cell>
          <cell r="H310">
            <v>1</v>
          </cell>
          <cell r="K310" t="str">
            <v>07</v>
          </cell>
          <cell r="M310" t="str">
            <v>010</v>
          </cell>
          <cell r="Q310">
            <v>11787</v>
          </cell>
          <cell r="R310">
            <v>532</v>
          </cell>
          <cell r="S310">
            <v>374</v>
          </cell>
          <cell r="T310">
            <v>856</v>
          </cell>
          <cell r="U310">
            <v>1508</v>
          </cell>
          <cell r="W310">
            <v>52</v>
          </cell>
          <cell r="X310">
            <v>898</v>
          </cell>
          <cell r="Y310">
            <v>1660</v>
          </cell>
          <cell r="Z310">
            <v>607</v>
          </cell>
          <cell r="AA310">
            <v>674</v>
          </cell>
        </row>
        <row r="311">
          <cell r="A311">
            <v>1</v>
          </cell>
          <cell r="B311">
            <v>96</v>
          </cell>
          <cell r="C311" t="str">
            <v>TT</v>
          </cell>
          <cell r="D311" t="str">
            <v xml:space="preserve"> T</v>
          </cell>
          <cell r="E311">
            <v>1</v>
          </cell>
          <cell r="F311">
            <v>11</v>
          </cell>
          <cell r="G311">
            <v>1</v>
          </cell>
          <cell r="H311">
            <v>1</v>
          </cell>
          <cell r="K311" t="str">
            <v>07</v>
          </cell>
          <cell r="M311" t="str">
            <v>011</v>
          </cell>
          <cell r="Q311">
            <v>81645</v>
          </cell>
          <cell r="R311">
            <v>1050</v>
          </cell>
          <cell r="S311">
            <v>2258</v>
          </cell>
          <cell r="T311">
            <v>7773</v>
          </cell>
          <cell r="U311">
            <v>4309</v>
          </cell>
          <cell r="W311">
            <v>9582</v>
          </cell>
          <cell r="X311">
            <v>6484</v>
          </cell>
          <cell r="Y311">
            <v>14708</v>
          </cell>
          <cell r="Z311">
            <v>7150</v>
          </cell>
          <cell r="AA311">
            <v>12789</v>
          </cell>
        </row>
        <row r="312">
          <cell r="A312">
            <v>1</v>
          </cell>
          <cell r="B312">
            <v>96</v>
          </cell>
          <cell r="C312" t="str">
            <v>TT</v>
          </cell>
          <cell r="D312" t="str">
            <v xml:space="preserve"> T</v>
          </cell>
          <cell r="E312">
            <v>1</v>
          </cell>
          <cell r="F312">
            <v>11</v>
          </cell>
          <cell r="G312">
            <v>1</v>
          </cell>
          <cell r="H312">
            <v>1</v>
          </cell>
          <cell r="K312" t="str">
            <v>07</v>
          </cell>
          <cell r="M312" t="str">
            <v>012</v>
          </cell>
          <cell r="Q312">
            <v>508397</v>
          </cell>
          <cell r="R312">
            <v>17340</v>
          </cell>
          <cell r="S312">
            <v>29631</v>
          </cell>
          <cell r="T312">
            <v>58238</v>
          </cell>
          <cell r="U312">
            <v>69024</v>
          </cell>
          <cell r="W312">
            <v>46526</v>
          </cell>
          <cell r="X312">
            <v>53519</v>
          </cell>
          <cell r="Y312">
            <v>57194</v>
          </cell>
          <cell r="Z312">
            <v>36903</v>
          </cell>
          <cell r="AA312">
            <v>40370</v>
          </cell>
        </row>
        <row r="313">
          <cell r="A313">
            <v>1</v>
          </cell>
          <cell r="B313">
            <v>96</v>
          </cell>
          <cell r="C313" t="str">
            <v>TT</v>
          </cell>
          <cell r="D313" t="str">
            <v xml:space="preserve"> T</v>
          </cell>
          <cell r="E313">
            <v>1</v>
          </cell>
          <cell r="F313">
            <v>11</v>
          </cell>
          <cell r="G313">
            <v>1</v>
          </cell>
          <cell r="H313">
            <v>1</v>
          </cell>
          <cell r="K313" t="str">
            <v>07</v>
          </cell>
          <cell r="M313" t="str">
            <v>013</v>
          </cell>
          <cell r="Q313">
            <v>427321</v>
          </cell>
          <cell r="R313">
            <v>16864</v>
          </cell>
          <cell r="S313">
            <v>27836</v>
          </cell>
          <cell r="T313">
            <v>55453</v>
          </cell>
          <cell r="U313">
            <v>49814</v>
          </cell>
          <cell r="W313">
            <v>38004</v>
          </cell>
          <cell r="X313">
            <v>42844</v>
          </cell>
          <cell r="Y313">
            <v>43601</v>
          </cell>
          <cell r="Z313">
            <v>32340</v>
          </cell>
          <cell r="AA313">
            <v>33456</v>
          </cell>
        </row>
        <row r="314">
          <cell r="A314">
            <v>1</v>
          </cell>
          <cell r="B314">
            <v>96</v>
          </cell>
          <cell r="C314" t="str">
            <v>TT</v>
          </cell>
          <cell r="D314" t="str">
            <v xml:space="preserve"> T</v>
          </cell>
          <cell r="E314">
            <v>1</v>
          </cell>
          <cell r="F314">
            <v>11</v>
          </cell>
          <cell r="G314">
            <v>1</v>
          </cell>
          <cell r="H314">
            <v>1</v>
          </cell>
          <cell r="K314" t="str">
            <v>07</v>
          </cell>
          <cell r="M314" t="str">
            <v>014</v>
          </cell>
          <cell r="Q314">
            <v>81076</v>
          </cell>
          <cell r="R314">
            <v>476</v>
          </cell>
          <cell r="S314">
            <v>1795</v>
          </cell>
          <cell r="T314">
            <v>2784</v>
          </cell>
          <cell r="U314">
            <v>19211</v>
          </cell>
          <cell r="W314">
            <v>8522</v>
          </cell>
          <cell r="X314">
            <v>10674</v>
          </cell>
          <cell r="Y314">
            <v>13593</v>
          </cell>
          <cell r="Z314">
            <v>4562</v>
          </cell>
          <cell r="AA314">
            <v>6915</v>
          </cell>
        </row>
        <row r="315">
          <cell r="A315">
            <v>1</v>
          </cell>
          <cell r="B315">
            <v>96</v>
          </cell>
          <cell r="C315" t="str">
            <v>TT</v>
          </cell>
          <cell r="D315" t="str">
            <v xml:space="preserve"> T</v>
          </cell>
          <cell r="E315">
            <v>1</v>
          </cell>
          <cell r="F315">
            <v>11</v>
          </cell>
          <cell r="G315">
            <v>1</v>
          </cell>
          <cell r="H315">
            <v>1</v>
          </cell>
          <cell r="K315" t="str">
            <v>07</v>
          </cell>
          <cell r="M315" t="str">
            <v>015</v>
          </cell>
          <cell r="Q315">
            <v>760574</v>
          </cell>
          <cell r="R315">
            <v>72943</v>
          </cell>
          <cell r="S315">
            <v>51837</v>
          </cell>
          <cell r="T315">
            <v>74731</v>
          </cell>
          <cell r="U315">
            <v>78288</v>
          </cell>
          <cell r="W315">
            <v>59711</v>
          </cell>
          <cell r="X315">
            <v>75186</v>
          </cell>
          <cell r="Y315">
            <v>72438</v>
          </cell>
          <cell r="Z315">
            <v>62585</v>
          </cell>
          <cell r="AA315">
            <v>68969</v>
          </cell>
        </row>
        <row r="316">
          <cell r="A316">
            <v>2</v>
          </cell>
          <cell r="B316">
            <v>96</v>
          </cell>
          <cell r="C316" t="str">
            <v>TT</v>
          </cell>
          <cell r="D316" t="str">
            <v xml:space="preserve"> T</v>
          </cell>
          <cell r="E316">
            <v>1</v>
          </cell>
          <cell r="F316">
            <v>11</v>
          </cell>
          <cell r="G316">
            <v>1</v>
          </cell>
          <cell r="H316">
            <v>1</v>
          </cell>
          <cell r="K316" t="str">
            <v>07</v>
          </cell>
          <cell r="M316" t="str">
            <v>016</v>
          </cell>
          <cell r="Q316">
            <v>666971</v>
          </cell>
          <cell r="R316">
            <v>24268</v>
          </cell>
          <cell r="S316">
            <v>49820</v>
          </cell>
          <cell r="T316">
            <v>85411</v>
          </cell>
          <cell r="U316">
            <v>92340</v>
          </cell>
          <cell r="W316">
            <v>56707</v>
          </cell>
          <cell r="X316">
            <v>66021</v>
          </cell>
          <cell r="Y316">
            <v>63661</v>
          </cell>
          <cell r="Z316">
            <v>44423</v>
          </cell>
          <cell r="AA316">
            <v>43551</v>
          </cell>
        </row>
        <row r="317">
          <cell r="A317">
            <v>1</v>
          </cell>
          <cell r="B317">
            <v>96</v>
          </cell>
          <cell r="C317" t="str">
            <v>TT</v>
          </cell>
          <cell r="D317" t="str">
            <v xml:space="preserve"> T</v>
          </cell>
          <cell r="E317">
            <v>1</v>
          </cell>
          <cell r="F317">
            <v>11</v>
          </cell>
          <cell r="G317">
            <v>1</v>
          </cell>
          <cell r="H317">
            <v>1</v>
          </cell>
          <cell r="K317" t="str">
            <v>08</v>
          </cell>
          <cell r="M317" t="str">
            <v>TTT</v>
          </cell>
          <cell r="Q317">
            <v>1814743</v>
          </cell>
          <cell r="R317">
            <v>136579</v>
          </cell>
          <cell r="S317">
            <v>125615</v>
          </cell>
          <cell r="T317">
            <v>131475</v>
          </cell>
          <cell r="U317">
            <v>147628</v>
          </cell>
          <cell r="W317">
            <v>156437</v>
          </cell>
          <cell r="X317">
            <v>206542</v>
          </cell>
          <cell r="Y317">
            <v>189406</v>
          </cell>
          <cell r="Z317">
            <v>158446</v>
          </cell>
          <cell r="AA317">
            <v>159416</v>
          </cell>
        </row>
        <row r="318">
          <cell r="A318">
            <v>1</v>
          </cell>
          <cell r="B318">
            <v>96</v>
          </cell>
          <cell r="C318" t="str">
            <v>TT</v>
          </cell>
          <cell r="D318" t="str">
            <v xml:space="preserve"> T</v>
          </cell>
          <cell r="E318">
            <v>1</v>
          </cell>
          <cell r="F318">
            <v>11</v>
          </cell>
          <cell r="G318">
            <v>1</v>
          </cell>
          <cell r="H318">
            <v>1</v>
          </cell>
          <cell r="K318" t="str">
            <v>08</v>
          </cell>
          <cell r="M318" t="str">
            <v>001</v>
          </cell>
          <cell r="Q318">
            <v>1129874</v>
          </cell>
          <cell r="R318">
            <v>106243</v>
          </cell>
          <cell r="S318">
            <v>89809</v>
          </cell>
          <cell r="T318">
            <v>90784</v>
          </cell>
          <cell r="U318">
            <v>103017</v>
          </cell>
          <cell r="W318">
            <v>105123</v>
          </cell>
          <cell r="X318">
            <v>98406</v>
          </cell>
          <cell r="Y318">
            <v>117051</v>
          </cell>
          <cell r="Z318">
            <v>104461</v>
          </cell>
          <cell r="AA318">
            <v>80806</v>
          </cell>
        </row>
        <row r="319">
          <cell r="A319">
            <v>1</v>
          </cell>
          <cell r="B319">
            <v>96</v>
          </cell>
          <cell r="C319" t="str">
            <v>TT</v>
          </cell>
          <cell r="D319" t="str">
            <v xml:space="preserve"> T</v>
          </cell>
          <cell r="E319">
            <v>1</v>
          </cell>
          <cell r="F319">
            <v>11</v>
          </cell>
          <cell r="G319">
            <v>1</v>
          </cell>
          <cell r="H319">
            <v>1</v>
          </cell>
          <cell r="K319" t="str">
            <v>08</v>
          </cell>
          <cell r="M319" t="str">
            <v>002</v>
          </cell>
          <cell r="Q319">
            <v>1015007</v>
          </cell>
          <cell r="R319">
            <v>92579</v>
          </cell>
          <cell r="S319">
            <v>85150</v>
          </cell>
          <cell r="T319">
            <v>82691</v>
          </cell>
          <cell r="U319">
            <v>98968</v>
          </cell>
          <cell r="W319">
            <v>83511</v>
          </cell>
          <cell r="X319">
            <v>87535</v>
          </cell>
          <cell r="Y319">
            <v>95733</v>
          </cell>
          <cell r="Z319">
            <v>100662</v>
          </cell>
          <cell r="AA319">
            <v>75881</v>
          </cell>
        </row>
        <row r="320">
          <cell r="A320">
            <v>1</v>
          </cell>
          <cell r="B320">
            <v>96</v>
          </cell>
          <cell r="C320" t="str">
            <v>TT</v>
          </cell>
          <cell r="D320" t="str">
            <v xml:space="preserve"> T</v>
          </cell>
          <cell r="E320">
            <v>1</v>
          </cell>
          <cell r="F320">
            <v>11</v>
          </cell>
          <cell r="G320">
            <v>1</v>
          </cell>
          <cell r="H320">
            <v>1</v>
          </cell>
          <cell r="K320" t="str">
            <v>08</v>
          </cell>
          <cell r="M320" t="str">
            <v>003</v>
          </cell>
          <cell r="Q320">
            <v>691670</v>
          </cell>
          <cell r="R320">
            <v>60283</v>
          </cell>
          <cell r="S320">
            <v>55046</v>
          </cell>
          <cell r="T320">
            <v>54186</v>
          </cell>
          <cell r="U320">
            <v>80037</v>
          </cell>
          <cell r="W320">
            <v>59283</v>
          </cell>
          <cell r="X320">
            <v>60912</v>
          </cell>
          <cell r="Y320">
            <v>61658</v>
          </cell>
          <cell r="Z320">
            <v>69317</v>
          </cell>
          <cell r="AA320">
            <v>54750</v>
          </cell>
        </row>
        <row r="321">
          <cell r="A321">
            <v>1</v>
          </cell>
          <cell r="B321">
            <v>96</v>
          </cell>
          <cell r="C321" t="str">
            <v>TT</v>
          </cell>
          <cell r="D321" t="str">
            <v xml:space="preserve"> T</v>
          </cell>
          <cell r="E321">
            <v>1</v>
          </cell>
          <cell r="F321">
            <v>11</v>
          </cell>
          <cell r="G321">
            <v>1</v>
          </cell>
          <cell r="H321">
            <v>1</v>
          </cell>
          <cell r="K321" t="str">
            <v>08</v>
          </cell>
          <cell r="M321" t="str">
            <v>004</v>
          </cell>
          <cell r="Q321">
            <v>114811</v>
          </cell>
          <cell r="R321">
            <v>20827</v>
          </cell>
          <cell r="S321">
            <v>10749</v>
          </cell>
          <cell r="T321">
            <v>10796</v>
          </cell>
          <cell r="U321">
            <v>5175</v>
          </cell>
          <cell r="W321">
            <v>2969</v>
          </cell>
          <cell r="X321">
            <v>7860</v>
          </cell>
          <cell r="Y321">
            <v>12635</v>
          </cell>
          <cell r="Z321">
            <v>14712</v>
          </cell>
          <cell r="AA321">
            <v>5968</v>
          </cell>
        </row>
        <row r="322">
          <cell r="A322">
            <v>1</v>
          </cell>
          <cell r="B322">
            <v>96</v>
          </cell>
          <cell r="C322" t="str">
            <v>TT</v>
          </cell>
          <cell r="D322" t="str">
            <v xml:space="preserve"> T</v>
          </cell>
          <cell r="E322">
            <v>1</v>
          </cell>
          <cell r="F322">
            <v>11</v>
          </cell>
          <cell r="G322">
            <v>1</v>
          </cell>
          <cell r="H322">
            <v>1</v>
          </cell>
          <cell r="K322" t="str">
            <v>08</v>
          </cell>
          <cell r="M322" t="str">
            <v>005</v>
          </cell>
          <cell r="Q322">
            <v>122266</v>
          </cell>
          <cell r="R322">
            <v>8147</v>
          </cell>
          <cell r="S322">
            <v>11447</v>
          </cell>
          <cell r="T322">
            <v>11425</v>
          </cell>
          <cell r="U322">
            <v>9265</v>
          </cell>
          <cell r="W322">
            <v>9185</v>
          </cell>
          <cell r="X322">
            <v>13322</v>
          </cell>
          <cell r="Y322">
            <v>14794</v>
          </cell>
          <cell r="Z322">
            <v>7425</v>
          </cell>
          <cell r="AA322">
            <v>9039</v>
          </cell>
        </row>
        <row r="323">
          <cell r="A323">
            <v>1</v>
          </cell>
          <cell r="B323">
            <v>96</v>
          </cell>
          <cell r="C323" t="str">
            <v>TT</v>
          </cell>
          <cell r="D323" t="str">
            <v xml:space="preserve"> T</v>
          </cell>
          <cell r="E323">
            <v>1</v>
          </cell>
          <cell r="F323">
            <v>11</v>
          </cell>
          <cell r="G323">
            <v>1</v>
          </cell>
          <cell r="H323">
            <v>1</v>
          </cell>
          <cell r="K323" t="str">
            <v>08</v>
          </cell>
          <cell r="M323" t="str">
            <v>006</v>
          </cell>
          <cell r="Q323">
            <v>86261</v>
          </cell>
          <cell r="R323">
            <v>3322</v>
          </cell>
          <cell r="S323">
            <v>7908</v>
          </cell>
          <cell r="T323">
            <v>6284</v>
          </cell>
          <cell r="U323">
            <v>4492</v>
          </cell>
          <cell r="W323">
            <v>12074</v>
          </cell>
          <cell r="X323">
            <v>5440</v>
          </cell>
          <cell r="Y323">
            <v>6645</v>
          </cell>
          <cell r="Z323">
            <v>9208</v>
          </cell>
          <cell r="AA323">
            <v>6124</v>
          </cell>
        </row>
        <row r="324">
          <cell r="A324">
            <v>1</v>
          </cell>
          <cell r="B324">
            <v>96</v>
          </cell>
          <cell r="C324" t="str">
            <v>TT</v>
          </cell>
          <cell r="D324" t="str">
            <v xml:space="preserve"> T</v>
          </cell>
          <cell r="E324">
            <v>1</v>
          </cell>
          <cell r="F324">
            <v>11</v>
          </cell>
          <cell r="G324">
            <v>1</v>
          </cell>
          <cell r="H324">
            <v>1</v>
          </cell>
          <cell r="K324" t="str">
            <v>08</v>
          </cell>
          <cell r="M324" t="str">
            <v>007</v>
          </cell>
          <cell r="Q324">
            <v>114866</v>
          </cell>
          <cell r="R324">
            <v>13664</v>
          </cell>
          <cell r="S324">
            <v>4659</v>
          </cell>
          <cell r="T324">
            <v>8092</v>
          </cell>
          <cell r="U324">
            <v>4048</v>
          </cell>
          <cell r="W324">
            <v>21612</v>
          </cell>
          <cell r="X324">
            <v>10871</v>
          </cell>
          <cell r="Y324">
            <v>21318</v>
          </cell>
          <cell r="Z324">
            <v>3799</v>
          </cell>
          <cell r="AA324">
            <v>4925</v>
          </cell>
        </row>
        <row r="325">
          <cell r="A325">
            <v>1</v>
          </cell>
          <cell r="B325">
            <v>96</v>
          </cell>
          <cell r="C325" t="str">
            <v>TT</v>
          </cell>
          <cell r="D325" t="str">
            <v xml:space="preserve"> T</v>
          </cell>
          <cell r="E325">
            <v>1</v>
          </cell>
          <cell r="F325">
            <v>11</v>
          </cell>
          <cell r="G325">
            <v>1</v>
          </cell>
          <cell r="H325">
            <v>1</v>
          </cell>
          <cell r="K325" t="str">
            <v>08</v>
          </cell>
          <cell r="M325" t="str">
            <v>008</v>
          </cell>
          <cell r="Q325">
            <v>684869</v>
          </cell>
          <cell r="R325">
            <v>30336</v>
          </cell>
          <cell r="S325">
            <v>35806</v>
          </cell>
          <cell r="T325">
            <v>40691</v>
          </cell>
          <cell r="U325">
            <v>44611</v>
          </cell>
          <cell r="W325">
            <v>51314</v>
          </cell>
          <cell r="X325">
            <v>108136</v>
          </cell>
          <cell r="Y325">
            <v>72355</v>
          </cell>
          <cell r="Z325">
            <v>53985</v>
          </cell>
          <cell r="AA325">
            <v>78610</v>
          </cell>
        </row>
        <row r="326">
          <cell r="A326">
            <v>1</v>
          </cell>
          <cell r="B326">
            <v>96</v>
          </cell>
          <cell r="C326" t="str">
            <v>TT</v>
          </cell>
          <cell r="D326" t="str">
            <v xml:space="preserve"> T</v>
          </cell>
          <cell r="E326">
            <v>1</v>
          </cell>
          <cell r="F326">
            <v>11</v>
          </cell>
          <cell r="G326">
            <v>1</v>
          </cell>
          <cell r="H326">
            <v>1</v>
          </cell>
          <cell r="K326" t="str">
            <v>08</v>
          </cell>
          <cell r="M326" t="str">
            <v>009</v>
          </cell>
          <cell r="Q326">
            <v>114009</v>
          </cell>
          <cell r="R326">
            <v>4193</v>
          </cell>
          <cell r="S326">
            <v>6029</v>
          </cell>
          <cell r="T326">
            <v>6545</v>
          </cell>
          <cell r="U326">
            <v>9139</v>
          </cell>
          <cell r="W326">
            <v>9856</v>
          </cell>
          <cell r="X326">
            <v>17945</v>
          </cell>
          <cell r="Y326">
            <v>6624</v>
          </cell>
          <cell r="Z326">
            <v>7731</v>
          </cell>
          <cell r="AA326">
            <v>18970</v>
          </cell>
        </row>
        <row r="327">
          <cell r="A327">
            <v>1</v>
          </cell>
          <cell r="B327">
            <v>96</v>
          </cell>
          <cell r="C327" t="str">
            <v>TT</v>
          </cell>
          <cell r="D327" t="str">
            <v xml:space="preserve"> T</v>
          </cell>
          <cell r="E327">
            <v>1</v>
          </cell>
          <cell r="F327">
            <v>11</v>
          </cell>
          <cell r="G327">
            <v>1</v>
          </cell>
          <cell r="H327">
            <v>1</v>
          </cell>
          <cell r="K327" t="str">
            <v>08</v>
          </cell>
          <cell r="M327" t="str">
            <v>010</v>
          </cell>
          <cell r="Q327">
            <v>15575</v>
          </cell>
          <cell r="R327">
            <v>924</v>
          </cell>
          <cell r="S327">
            <v>575</v>
          </cell>
          <cell r="T327">
            <v>1021</v>
          </cell>
          <cell r="U327">
            <v>1693</v>
          </cell>
          <cell r="W327">
            <v>591</v>
          </cell>
          <cell r="X327">
            <v>2389</v>
          </cell>
          <cell r="Y327">
            <v>650</v>
          </cell>
          <cell r="Z327">
            <v>921</v>
          </cell>
          <cell r="AA327">
            <v>2022</v>
          </cell>
        </row>
        <row r="328">
          <cell r="A328">
            <v>1</v>
          </cell>
          <cell r="B328">
            <v>96</v>
          </cell>
          <cell r="C328" t="str">
            <v>TT</v>
          </cell>
          <cell r="D328" t="str">
            <v xml:space="preserve"> T</v>
          </cell>
          <cell r="E328">
            <v>1</v>
          </cell>
          <cell r="F328">
            <v>11</v>
          </cell>
          <cell r="G328">
            <v>1</v>
          </cell>
          <cell r="H328">
            <v>1</v>
          </cell>
          <cell r="K328" t="str">
            <v>08</v>
          </cell>
          <cell r="M328" t="str">
            <v>011</v>
          </cell>
          <cell r="Q328">
            <v>98434</v>
          </cell>
          <cell r="R328">
            <v>3270</v>
          </cell>
          <cell r="S328">
            <v>5454</v>
          </cell>
          <cell r="T328">
            <v>5524</v>
          </cell>
          <cell r="U328">
            <v>7446</v>
          </cell>
          <cell r="W328">
            <v>9265</v>
          </cell>
          <cell r="X328">
            <v>15555</v>
          </cell>
          <cell r="Y328">
            <v>5974</v>
          </cell>
          <cell r="Z328">
            <v>6810</v>
          </cell>
          <cell r="AA328">
            <v>16948</v>
          </cell>
        </row>
        <row r="329">
          <cell r="A329">
            <v>1</v>
          </cell>
          <cell r="B329">
            <v>96</v>
          </cell>
          <cell r="C329" t="str">
            <v>TT</v>
          </cell>
          <cell r="D329" t="str">
            <v xml:space="preserve"> T</v>
          </cell>
          <cell r="E329">
            <v>1</v>
          </cell>
          <cell r="F329">
            <v>11</v>
          </cell>
          <cell r="G329">
            <v>1</v>
          </cell>
          <cell r="H329">
            <v>1</v>
          </cell>
          <cell r="K329" t="str">
            <v>08</v>
          </cell>
          <cell r="M329" t="str">
            <v>012</v>
          </cell>
          <cell r="Q329">
            <v>570861</v>
          </cell>
          <cell r="R329">
            <v>26143</v>
          </cell>
          <cell r="S329">
            <v>29777</v>
          </cell>
          <cell r="T329">
            <v>34147</v>
          </cell>
          <cell r="U329">
            <v>35472</v>
          </cell>
          <cell r="W329">
            <v>41458</v>
          </cell>
          <cell r="X329">
            <v>90191</v>
          </cell>
          <cell r="Y329">
            <v>65731</v>
          </cell>
          <cell r="Z329">
            <v>46254</v>
          </cell>
          <cell r="AA329">
            <v>59640</v>
          </cell>
        </row>
        <row r="330">
          <cell r="A330">
            <v>1</v>
          </cell>
          <cell r="B330">
            <v>96</v>
          </cell>
          <cell r="C330" t="str">
            <v>TT</v>
          </cell>
          <cell r="D330" t="str">
            <v xml:space="preserve"> T</v>
          </cell>
          <cell r="E330">
            <v>1</v>
          </cell>
          <cell r="F330">
            <v>11</v>
          </cell>
          <cell r="G330">
            <v>1</v>
          </cell>
          <cell r="H330">
            <v>1</v>
          </cell>
          <cell r="K330" t="str">
            <v>08</v>
          </cell>
          <cell r="M330" t="str">
            <v>013</v>
          </cell>
          <cell r="Q330">
            <v>463234</v>
          </cell>
          <cell r="R330">
            <v>19889</v>
          </cell>
          <cell r="S330">
            <v>23717</v>
          </cell>
          <cell r="T330">
            <v>32415</v>
          </cell>
          <cell r="U330">
            <v>24473</v>
          </cell>
          <cell r="W330">
            <v>35805</v>
          </cell>
          <cell r="X330">
            <v>65802</v>
          </cell>
          <cell r="Y330">
            <v>48945</v>
          </cell>
          <cell r="Z330">
            <v>39416</v>
          </cell>
          <cell r="AA330">
            <v>49041</v>
          </cell>
        </row>
        <row r="331">
          <cell r="A331">
            <v>1</v>
          </cell>
          <cell r="B331">
            <v>96</v>
          </cell>
          <cell r="C331" t="str">
            <v>TT</v>
          </cell>
          <cell r="D331" t="str">
            <v xml:space="preserve"> T</v>
          </cell>
          <cell r="E331">
            <v>1</v>
          </cell>
          <cell r="F331">
            <v>11</v>
          </cell>
          <cell r="G331">
            <v>1</v>
          </cell>
          <cell r="H331">
            <v>1</v>
          </cell>
          <cell r="K331" t="str">
            <v>08</v>
          </cell>
          <cell r="M331" t="str">
            <v>014</v>
          </cell>
          <cell r="Q331">
            <v>107626</v>
          </cell>
          <cell r="R331">
            <v>6254</v>
          </cell>
          <cell r="S331">
            <v>6060</v>
          </cell>
          <cell r="T331">
            <v>1732</v>
          </cell>
          <cell r="U331">
            <v>10999</v>
          </cell>
          <cell r="W331">
            <v>5653</v>
          </cell>
          <cell r="X331">
            <v>24390</v>
          </cell>
          <cell r="Y331">
            <v>16786</v>
          </cell>
          <cell r="Z331">
            <v>6838</v>
          </cell>
          <cell r="AA331">
            <v>10599</v>
          </cell>
        </row>
        <row r="332">
          <cell r="A332">
            <v>1</v>
          </cell>
          <cell r="B332">
            <v>96</v>
          </cell>
          <cell r="C332" t="str">
            <v>TT</v>
          </cell>
          <cell r="D332" t="str">
            <v xml:space="preserve"> T</v>
          </cell>
          <cell r="E332">
            <v>1</v>
          </cell>
          <cell r="F332">
            <v>11</v>
          </cell>
          <cell r="G332">
            <v>1</v>
          </cell>
          <cell r="H332">
            <v>1</v>
          </cell>
          <cell r="K332" t="str">
            <v>08</v>
          </cell>
          <cell r="M332" t="str">
            <v>015</v>
          </cell>
          <cell r="Q332">
            <v>1129016</v>
          </cell>
          <cell r="R332">
            <v>96772</v>
          </cell>
          <cell r="S332">
            <v>91180</v>
          </cell>
          <cell r="T332">
            <v>89236</v>
          </cell>
          <cell r="U332">
            <v>108108</v>
          </cell>
          <cell r="W332">
            <v>93367</v>
          </cell>
          <cell r="X332">
            <v>105480</v>
          </cell>
          <cell r="Y332">
            <v>102357</v>
          </cell>
          <cell r="Z332">
            <v>108393</v>
          </cell>
          <cell r="AA332">
            <v>94851</v>
          </cell>
        </row>
        <row r="333">
          <cell r="A333">
            <v>2</v>
          </cell>
          <cell r="B333">
            <v>96</v>
          </cell>
          <cell r="C333" t="str">
            <v>TT</v>
          </cell>
          <cell r="D333" t="str">
            <v xml:space="preserve"> T</v>
          </cell>
          <cell r="E333">
            <v>1</v>
          </cell>
          <cell r="F333">
            <v>11</v>
          </cell>
          <cell r="G333">
            <v>1</v>
          </cell>
          <cell r="H333">
            <v>1</v>
          </cell>
          <cell r="K333" t="str">
            <v>08</v>
          </cell>
          <cell r="M333" t="str">
            <v>016</v>
          </cell>
          <cell r="Q333">
            <v>685727</v>
          </cell>
          <cell r="R333">
            <v>39807</v>
          </cell>
          <cell r="S333">
            <v>34435</v>
          </cell>
          <cell r="T333">
            <v>42239</v>
          </cell>
          <cell r="U333">
            <v>39520</v>
          </cell>
          <cell r="W333">
            <v>63069</v>
          </cell>
          <cell r="X333">
            <v>101062</v>
          </cell>
          <cell r="Y333">
            <v>87049</v>
          </cell>
          <cell r="Z333">
            <v>50053</v>
          </cell>
          <cell r="AA333">
            <v>64565</v>
          </cell>
        </row>
        <row r="334">
          <cell r="A334">
            <v>1</v>
          </cell>
          <cell r="B334">
            <v>96</v>
          </cell>
          <cell r="C334" t="str">
            <v>TT</v>
          </cell>
          <cell r="D334" t="str">
            <v xml:space="preserve"> T</v>
          </cell>
          <cell r="E334">
            <v>1</v>
          </cell>
          <cell r="F334">
            <v>11</v>
          </cell>
          <cell r="G334">
            <v>1</v>
          </cell>
          <cell r="H334">
            <v>1</v>
          </cell>
          <cell r="K334" t="str">
            <v>09</v>
          </cell>
          <cell r="M334" t="str">
            <v>TTT</v>
          </cell>
          <cell r="Q334">
            <v>1187579</v>
          </cell>
          <cell r="R334">
            <v>87985</v>
          </cell>
          <cell r="S334">
            <v>81301</v>
          </cell>
          <cell r="T334">
            <v>74048</v>
          </cell>
          <cell r="U334">
            <v>111894</v>
          </cell>
          <cell r="W334">
            <v>103225</v>
          </cell>
          <cell r="X334">
            <v>111336</v>
          </cell>
          <cell r="Y334">
            <v>137678</v>
          </cell>
          <cell r="Z334">
            <v>121468</v>
          </cell>
          <cell r="AA334">
            <v>115853</v>
          </cell>
        </row>
        <row r="335">
          <cell r="A335">
            <v>1</v>
          </cell>
          <cell r="B335">
            <v>96</v>
          </cell>
          <cell r="C335" t="str">
            <v>TT</v>
          </cell>
          <cell r="D335" t="str">
            <v xml:space="preserve"> T</v>
          </cell>
          <cell r="E335">
            <v>1</v>
          </cell>
          <cell r="F335">
            <v>11</v>
          </cell>
          <cell r="G335">
            <v>1</v>
          </cell>
          <cell r="H335">
            <v>1</v>
          </cell>
          <cell r="K335" t="str">
            <v>09</v>
          </cell>
          <cell r="M335" t="str">
            <v>001</v>
          </cell>
          <cell r="Q335">
            <v>789511</v>
          </cell>
          <cell r="R335">
            <v>77365</v>
          </cell>
          <cell r="S335">
            <v>66149</v>
          </cell>
          <cell r="T335">
            <v>56147</v>
          </cell>
          <cell r="U335">
            <v>82307</v>
          </cell>
          <cell r="W335">
            <v>69954</v>
          </cell>
          <cell r="X335">
            <v>61250</v>
          </cell>
          <cell r="Y335">
            <v>85485</v>
          </cell>
          <cell r="Z335">
            <v>77055</v>
          </cell>
          <cell r="AA335">
            <v>64682</v>
          </cell>
        </row>
        <row r="336">
          <cell r="A336">
            <v>1</v>
          </cell>
          <cell r="B336">
            <v>96</v>
          </cell>
          <cell r="C336" t="str">
            <v>TT</v>
          </cell>
          <cell r="D336" t="str">
            <v xml:space="preserve"> T</v>
          </cell>
          <cell r="E336">
            <v>1</v>
          </cell>
          <cell r="F336">
            <v>11</v>
          </cell>
          <cell r="G336">
            <v>1</v>
          </cell>
          <cell r="H336">
            <v>1</v>
          </cell>
          <cell r="K336" t="str">
            <v>09</v>
          </cell>
          <cell r="M336" t="str">
            <v>002</v>
          </cell>
          <cell r="Q336">
            <v>691272</v>
          </cell>
          <cell r="R336">
            <v>62386</v>
          </cell>
          <cell r="S336">
            <v>59540</v>
          </cell>
          <cell r="T336">
            <v>52482</v>
          </cell>
          <cell r="U336">
            <v>79061</v>
          </cell>
          <cell r="W336">
            <v>60017</v>
          </cell>
          <cell r="X336">
            <v>55092</v>
          </cell>
          <cell r="Y336">
            <v>59415</v>
          </cell>
          <cell r="Z336">
            <v>65669</v>
          </cell>
          <cell r="AA336">
            <v>60763</v>
          </cell>
        </row>
        <row r="337">
          <cell r="A337">
            <v>1</v>
          </cell>
          <cell r="B337">
            <v>96</v>
          </cell>
          <cell r="C337" t="str">
            <v>TT</v>
          </cell>
          <cell r="D337" t="str">
            <v xml:space="preserve"> T</v>
          </cell>
          <cell r="E337">
            <v>1</v>
          </cell>
          <cell r="F337">
            <v>11</v>
          </cell>
          <cell r="G337">
            <v>1</v>
          </cell>
          <cell r="H337">
            <v>1</v>
          </cell>
          <cell r="K337" t="str">
            <v>09</v>
          </cell>
          <cell r="M337" t="str">
            <v>003</v>
          </cell>
          <cell r="Q337">
            <v>502526</v>
          </cell>
          <cell r="R337">
            <v>49181</v>
          </cell>
          <cell r="S337">
            <v>42495</v>
          </cell>
          <cell r="T337">
            <v>41597</v>
          </cell>
          <cell r="U337">
            <v>60056</v>
          </cell>
          <cell r="W337">
            <v>43807</v>
          </cell>
          <cell r="X337">
            <v>39535</v>
          </cell>
          <cell r="Y337">
            <v>42691</v>
          </cell>
          <cell r="Z337">
            <v>47117</v>
          </cell>
          <cell r="AA337">
            <v>40460</v>
          </cell>
        </row>
        <row r="338">
          <cell r="A338">
            <v>1</v>
          </cell>
          <cell r="B338">
            <v>96</v>
          </cell>
          <cell r="C338" t="str">
            <v>TT</v>
          </cell>
          <cell r="D338" t="str">
            <v xml:space="preserve"> T</v>
          </cell>
          <cell r="E338">
            <v>1</v>
          </cell>
          <cell r="F338">
            <v>11</v>
          </cell>
          <cell r="G338">
            <v>1</v>
          </cell>
          <cell r="H338">
            <v>1</v>
          </cell>
          <cell r="K338" t="str">
            <v>09</v>
          </cell>
          <cell r="M338" t="str">
            <v>004</v>
          </cell>
          <cell r="Q338">
            <v>59392</v>
          </cell>
          <cell r="R338">
            <v>4905</v>
          </cell>
          <cell r="S338">
            <v>2627</v>
          </cell>
          <cell r="T338">
            <v>3065</v>
          </cell>
          <cell r="U338">
            <v>6982</v>
          </cell>
          <cell r="W338">
            <v>4103</v>
          </cell>
          <cell r="X338">
            <v>4026</v>
          </cell>
          <cell r="Y338">
            <v>6419</v>
          </cell>
          <cell r="Z338">
            <v>7053</v>
          </cell>
          <cell r="AA338">
            <v>3461</v>
          </cell>
        </row>
        <row r="339">
          <cell r="A339">
            <v>1</v>
          </cell>
          <cell r="B339">
            <v>96</v>
          </cell>
          <cell r="C339" t="str">
            <v>TT</v>
          </cell>
          <cell r="D339" t="str">
            <v xml:space="preserve"> T</v>
          </cell>
          <cell r="E339">
            <v>1</v>
          </cell>
          <cell r="F339">
            <v>11</v>
          </cell>
          <cell r="G339">
            <v>1</v>
          </cell>
          <cell r="H339">
            <v>1</v>
          </cell>
          <cell r="K339" t="str">
            <v>09</v>
          </cell>
          <cell r="M339" t="str">
            <v>005</v>
          </cell>
          <cell r="Q339">
            <v>98367</v>
          </cell>
          <cell r="R339">
            <v>6572</v>
          </cell>
          <cell r="S339">
            <v>10729</v>
          </cell>
          <cell r="T339">
            <v>6547</v>
          </cell>
          <cell r="U339">
            <v>9412</v>
          </cell>
          <cell r="W339">
            <v>10526</v>
          </cell>
          <cell r="X339">
            <v>8113</v>
          </cell>
          <cell r="Y339">
            <v>7324</v>
          </cell>
          <cell r="Z339">
            <v>8816</v>
          </cell>
          <cell r="AA339">
            <v>12309</v>
          </cell>
        </row>
        <row r="340">
          <cell r="A340">
            <v>1</v>
          </cell>
          <cell r="B340">
            <v>96</v>
          </cell>
          <cell r="C340" t="str">
            <v>TT</v>
          </cell>
          <cell r="D340" t="str">
            <v xml:space="preserve"> T</v>
          </cell>
          <cell r="E340">
            <v>1</v>
          </cell>
          <cell r="F340">
            <v>11</v>
          </cell>
          <cell r="G340">
            <v>1</v>
          </cell>
          <cell r="H340">
            <v>1</v>
          </cell>
          <cell r="K340" t="str">
            <v>09</v>
          </cell>
          <cell r="M340" t="str">
            <v>006</v>
          </cell>
          <cell r="Q340">
            <v>30988</v>
          </cell>
          <cell r="R340">
            <v>1727</v>
          </cell>
          <cell r="S340">
            <v>3689</v>
          </cell>
          <cell r="T340">
            <v>1273</v>
          </cell>
          <cell r="U340">
            <v>2611</v>
          </cell>
          <cell r="W340">
            <v>1581</v>
          </cell>
          <cell r="X340">
            <v>3418</v>
          </cell>
          <cell r="Y340">
            <v>2980</v>
          </cell>
          <cell r="Z340">
            <v>2682</v>
          </cell>
          <cell r="AA340">
            <v>4532</v>
          </cell>
        </row>
        <row r="341">
          <cell r="A341">
            <v>1</v>
          </cell>
          <cell r="B341">
            <v>96</v>
          </cell>
          <cell r="C341" t="str">
            <v>TT</v>
          </cell>
          <cell r="D341" t="str">
            <v xml:space="preserve"> T</v>
          </cell>
          <cell r="E341">
            <v>1</v>
          </cell>
          <cell r="F341">
            <v>11</v>
          </cell>
          <cell r="G341">
            <v>1</v>
          </cell>
          <cell r="H341">
            <v>1</v>
          </cell>
          <cell r="K341" t="str">
            <v>09</v>
          </cell>
          <cell r="M341" t="str">
            <v>007</v>
          </cell>
          <cell r="Q341">
            <v>98239</v>
          </cell>
          <cell r="R341">
            <v>14979</v>
          </cell>
          <cell r="S341">
            <v>6609</v>
          </cell>
          <cell r="T341">
            <v>3665</v>
          </cell>
          <cell r="U341">
            <v>3246</v>
          </cell>
          <cell r="W341">
            <v>9937</v>
          </cell>
          <cell r="X341">
            <v>6158</v>
          </cell>
          <cell r="Y341">
            <v>26071</v>
          </cell>
          <cell r="Z341">
            <v>11386</v>
          </cell>
          <cell r="AA341">
            <v>3919</v>
          </cell>
        </row>
        <row r="342">
          <cell r="A342">
            <v>1</v>
          </cell>
          <cell r="B342">
            <v>96</v>
          </cell>
          <cell r="C342" t="str">
            <v>TT</v>
          </cell>
          <cell r="D342" t="str">
            <v xml:space="preserve"> T</v>
          </cell>
          <cell r="E342">
            <v>1</v>
          </cell>
          <cell r="F342">
            <v>11</v>
          </cell>
          <cell r="G342">
            <v>1</v>
          </cell>
          <cell r="H342">
            <v>1</v>
          </cell>
          <cell r="K342" t="str">
            <v>09</v>
          </cell>
          <cell r="M342" t="str">
            <v>008</v>
          </cell>
          <cell r="Q342">
            <v>398067</v>
          </cell>
          <cell r="R342">
            <v>10620</v>
          </cell>
          <cell r="S342">
            <v>15152</v>
          </cell>
          <cell r="T342">
            <v>17901</v>
          </cell>
          <cell r="U342">
            <v>29587</v>
          </cell>
          <cell r="W342">
            <v>33271</v>
          </cell>
          <cell r="X342">
            <v>50086</v>
          </cell>
          <cell r="Y342">
            <v>52193</v>
          </cell>
          <cell r="Z342">
            <v>44413</v>
          </cell>
          <cell r="AA342">
            <v>51172</v>
          </cell>
        </row>
        <row r="343">
          <cell r="A343">
            <v>1</v>
          </cell>
          <cell r="B343">
            <v>96</v>
          </cell>
          <cell r="C343" t="str">
            <v>TT</v>
          </cell>
          <cell r="D343" t="str">
            <v xml:space="preserve"> T</v>
          </cell>
          <cell r="E343">
            <v>1</v>
          </cell>
          <cell r="F343">
            <v>11</v>
          </cell>
          <cell r="G343">
            <v>1</v>
          </cell>
          <cell r="H343">
            <v>1</v>
          </cell>
          <cell r="K343" t="str">
            <v>09</v>
          </cell>
          <cell r="M343" t="str">
            <v>009</v>
          </cell>
          <cell r="Q343">
            <v>58379</v>
          </cell>
          <cell r="R343">
            <v>1999</v>
          </cell>
          <cell r="S343">
            <v>3327</v>
          </cell>
          <cell r="T343">
            <v>1566</v>
          </cell>
          <cell r="U343">
            <v>1831</v>
          </cell>
          <cell r="W343">
            <v>4425</v>
          </cell>
          <cell r="X343">
            <v>15788</v>
          </cell>
          <cell r="Y343">
            <v>6829</v>
          </cell>
          <cell r="Z343">
            <v>5500</v>
          </cell>
          <cell r="AA343">
            <v>9931</v>
          </cell>
        </row>
        <row r="344">
          <cell r="A344">
            <v>1</v>
          </cell>
          <cell r="B344">
            <v>96</v>
          </cell>
          <cell r="C344" t="str">
            <v>TT</v>
          </cell>
          <cell r="D344" t="str">
            <v xml:space="preserve"> T</v>
          </cell>
          <cell r="E344">
            <v>1</v>
          </cell>
          <cell r="F344">
            <v>11</v>
          </cell>
          <cell r="G344">
            <v>1</v>
          </cell>
          <cell r="H344">
            <v>1</v>
          </cell>
          <cell r="K344" t="str">
            <v>09</v>
          </cell>
          <cell r="M344" t="str">
            <v>010</v>
          </cell>
          <cell r="Q344">
            <v>8619</v>
          </cell>
          <cell r="R344">
            <v>565</v>
          </cell>
          <cell r="S344">
            <v>160</v>
          </cell>
          <cell r="T344">
            <v>0</v>
          </cell>
          <cell r="U344">
            <v>0</v>
          </cell>
          <cell r="W344">
            <v>0</v>
          </cell>
          <cell r="X344">
            <v>747</v>
          </cell>
          <cell r="Y344">
            <v>2616</v>
          </cell>
          <cell r="Z344">
            <v>1043</v>
          </cell>
          <cell r="AA344">
            <v>236</v>
          </cell>
        </row>
        <row r="345">
          <cell r="A345">
            <v>1</v>
          </cell>
          <cell r="B345">
            <v>96</v>
          </cell>
          <cell r="C345" t="str">
            <v>TT</v>
          </cell>
          <cell r="D345" t="str">
            <v xml:space="preserve"> T</v>
          </cell>
          <cell r="E345">
            <v>1</v>
          </cell>
          <cell r="F345">
            <v>11</v>
          </cell>
          <cell r="G345">
            <v>1</v>
          </cell>
          <cell r="H345">
            <v>1</v>
          </cell>
          <cell r="K345" t="str">
            <v>09</v>
          </cell>
          <cell r="M345" t="str">
            <v>011</v>
          </cell>
          <cell r="Q345">
            <v>49760</v>
          </cell>
          <cell r="R345">
            <v>1434</v>
          </cell>
          <cell r="S345">
            <v>3168</v>
          </cell>
          <cell r="T345">
            <v>1566</v>
          </cell>
          <cell r="U345">
            <v>1831</v>
          </cell>
          <cell r="W345">
            <v>4425</v>
          </cell>
          <cell r="X345">
            <v>15041</v>
          </cell>
          <cell r="Y345">
            <v>4213</v>
          </cell>
          <cell r="Z345">
            <v>4457</v>
          </cell>
          <cell r="AA345">
            <v>9695</v>
          </cell>
        </row>
        <row r="346">
          <cell r="A346">
            <v>1</v>
          </cell>
          <cell r="B346">
            <v>96</v>
          </cell>
          <cell r="C346" t="str">
            <v>TT</v>
          </cell>
          <cell r="D346" t="str">
            <v xml:space="preserve"> T</v>
          </cell>
          <cell r="E346">
            <v>1</v>
          </cell>
          <cell r="F346">
            <v>11</v>
          </cell>
          <cell r="G346">
            <v>1</v>
          </cell>
          <cell r="H346">
            <v>1</v>
          </cell>
          <cell r="K346" t="str">
            <v>09</v>
          </cell>
          <cell r="M346" t="str">
            <v>012</v>
          </cell>
          <cell r="Q346">
            <v>339688</v>
          </cell>
          <cell r="R346">
            <v>8621</v>
          </cell>
          <cell r="S346">
            <v>11825</v>
          </cell>
          <cell r="T346">
            <v>16335</v>
          </cell>
          <cell r="U346">
            <v>27756</v>
          </cell>
          <cell r="W346">
            <v>28846</v>
          </cell>
          <cell r="X346">
            <v>34298</v>
          </cell>
          <cell r="Y346">
            <v>45364</v>
          </cell>
          <cell r="Z346">
            <v>38913</v>
          </cell>
          <cell r="AA346">
            <v>41240</v>
          </cell>
        </row>
        <row r="347">
          <cell r="A347">
            <v>1</v>
          </cell>
          <cell r="B347">
            <v>96</v>
          </cell>
          <cell r="C347" t="str">
            <v>TT</v>
          </cell>
          <cell r="D347" t="str">
            <v xml:space="preserve"> T</v>
          </cell>
          <cell r="E347">
            <v>1</v>
          </cell>
          <cell r="F347">
            <v>11</v>
          </cell>
          <cell r="G347">
            <v>1</v>
          </cell>
          <cell r="H347">
            <v>1</v>
          </cell>
          <cell r="K347" t="str">
            <v>09</v>
          </cell>
          <cell r="M347" t="str">
            <v>013</v>
          </cell>
          <cell r="Q347">
            <v>263228</v>
          </cell>
          <cell r="R347">
            <v>7986</v>
          </cell>
          <cell r="S347">
            <v>10492</v>
          </cell>
          <cell r="T347">
            <v>13482</v>
          </cell>
          <cell r="U347">
            <v>24192</v>
          </cell>
          <cell r="W347">
            <v>18985</v>
          </cell>
          <cell r="X347">
            <v>28654</v>
          </cell>
          <cell r="Y347">
            <v>35762</v>
          </cell>
          <cell r="Z347">
            <v>22961</v>
          </cell>
          <cell r="AA347">
            <v>33293</v>
          </cell>
        </row>
        <row r="348">
          <cell r="A348">
            <v>1</v>
          </cell>
          <cell r="B348">
            <v>96</v>
          </cell>
          <cell r="C348" t="str">
            <v>TT</v>
          </cell>
          <cell r="D348" t="str">
            <v xml:space="preserve"> T</v>
          </cell>
          <cell r="E348">
            <v>1</v>
          </cell>
          <cell r="F348">
            <v>11</v>
          </cell>
          <cell r="G348">
            <v>1</v>
          </cell>
          <cell r="H348">
            <v>1</v>
          </cell>
          <cell r="K348" t="str">
            <v>09</v>
          </cell>
          <cell r="M348" t="str">
            <v>014</v>
          </cell>
          <cell r="Q348">
            <v>76460</v>
          </cell>
          <cell r="R348">
            <v>635</v>
          </cell>
          <cell r="S348">
            <v>1333</v>
          </cell>
          <cell r="T348">
            <v>2853</v>
          </cell>
          <cell r="U348">
            <v>3563</v>
          </cell>
          <cell r="W348">
            <v>9860</v>
          </cell>
          <cell r="X348">
            <v>5644</v>
          </cell>
          <cell r="Y348">
            <v>9603</v>
          </cell>
          <cell r="Z348">
            <v>15952</v>
          </cell>
          <cell r="AA348">
            <v>7948</v>
          </cell>
        </row>
        <row r="349">
          <cell r="A349">
            <v>1</v>
          </cell>
          <cell r="B349">
            <v>96</v>
          </cell>
          <cell r="C349" t="str">
            <v>TT</v>
          </cell>
          <cell r="D349" t="str">
            <v xml:space="preserve"> T</v>
          </cell>
          <cell r="E349">
            <v>1</v>
          </cell>
          <cell r="F349">
            <v>11</v>
          </cell>
          <cell r="G349">
            <v>1</v>
          </cell>
          <cell r="H349">
            <v>1</v>
          </cell>
          <cell r="K349" t="str">
            <v>09</v>
          </cell>
          <cell r="M349" t="str">
            <v>015</v>
          </cell>
          <cell r="Q349">
            <v>749651</v>
          </cell>
          <cell r="R349">
            <v>64384</v>
          </cell>
          <cell r="S349">
            <v>62867</v>
          </cell>
          <cell r="T349">
            <v>54048</v>
          </cell>
          <cell r="U349">
            <v>80892</v>
          </cell>
          <cell r="W349">
            <v>64442</v>
          </cell>
          <cell r="X349">
            <v>70880</v>
          </cell>
          <cell r="Y349">
            <v>66243</v>
          </cell>
          <cell r="Z349">
            <v>71169</v>
          </cell>
          <cell r="AA349">
            <v>70694</v>
          </cell>
        </row>
        <row r="350">
          <cell r="A350">
            <v>2</v>
          </cell>
          <cell r="B350">
            <v>96</v>
          </cell>
          <cell r="C350" t="str">
            <v>TT</v>
          </cell>
          <cell r="D350" t="str">
            <v xml:space="preserve"> T</v>
          </cell>
          <cell r="E350">
            <v>1</v>
          </cell>
          <cell r="F350">
            <v>11</v>
          </cell>
          <cell r="G350">
            <v>1</v>
          </cell>
          <cell r="H350">
            <v>1</v>
          </cell>
          <cell r="K350" t="str">
            <v>09</v>
          </cell>
          <cell r="M350" t="str">
            <v>016</v>
          </cell>
          <cell r="Q350">
            <v>437928</v>
          </cell>
          <cell r="R350">
            <v>23600</v>
          </cell>
          <cell r="S350">
            <v>18434</v>
          </cell>
          <cell r="T350">
            <v>20000</v>
          </cell>
          <cell r="U350">
            <v>31002</v>
          </cell>
          <cell r="W350">
            <v>38783</v>
          </cell>
          <cell r="X350">
            <v>40456</v>
          </cell>
          <cell r="Y350">
            <v>71435</v>
          </cell>
          <cell r="Z350">
            <v>50299</v>
          </cell>
          <cell r="AA350">
            <v>45159</v>
          </cell>
        </row>
        <row r="351">
          <cell r="A351">
            <v>1</v>
          </cell>
          <cell r="B351">
            <v>96</v>
          </cell>
          <cell r="C351" t="str">
            <v>TT</v>
          </cell>
          <cell r="D351" t="str">
            <v xml:space="preserve"> T</v>
          </cell>
          <cell r="E351">
            <v>1</v>
          </cell>
          <cell r="F351">
            <v>11</v>
          </cell>
          <cell r="G351">
            <v>1</v>
          </cell>
          <cell r="H351">
            <v>1</v>
          </cell>
          <cell r="K351" t="str">
            <v>10</v>
          </cell>
          <cell r="M351" t="str">
            <v>TTT</v>
          </cell>
          <cell r="Q351">
            <v>1476872</v>
          </cell>
          <cell r="R351">
            <v>98901</v>
          </cell>
          <cell r="S351">
            <v>82496</v>
          </cell>
          <cell r="T351">
            <v>147237</v>
          </cell>
          <cell r="U351">
            <v>118763</v>
          </cell>
          <cell r="W351">
            <v>113465</v>
          </cell>
          <cell r="X351">
            <v>121464</v>
          </cell>
          <cell r="Y351">
            <v>130025</v>
          </cell>
          <cell r="Z351">
            <v>104578</v>
          </cell>
          <cell r="AA351">
            <v>103959</v>
          </cell>
        </row>
        <row r="352">
          <cell r="A352">
            <v>1</v>
          </cell>
          <cell r="B352">
            <v>96</v>
          </cell>
          <cell r="C352" t="str">
            <v>TT</v>
          </cell>
          <cell r="D352" t="str">
            <v xml:space="preserve"> T</v>
          </cell>
          <cell r="E352">
            <v>1</v>
          </cell>
          <cell r="F352">
            <v>11</v>
          </cell>
          <cell r="G352">
            <v>1</v>
          </cell>
          <cell r="H352">
            <v>1</v>
          </cell>
          <cell r="K352" t="str">
            <v>10</v>
          </cell>
          <cell r="M352" t="str">
            <v>001</v>
          </cell>
          <cell r="Q352">
            <v>968927</v>
          </cell>
          <cell r="R352">
            <v>73186</v>
          </cell>
          <cell r="S352">
            <v>65629</v>
          </cell>
          <cell r="T352">
            <v>72622</v>
          </cell>
          <cell r="U352">
            <v>67577</v>
          </cell>
          <cell r="W352">
            <v>68116</v>
          </cell>
          <cell r="X352">
            <v>72098</v>
          </cell>
          <cell r="Y352">
            <v>84421</v>
          </cell>
          <cell r="Z352">
            <v>61966</v>
          </cell>
          <cell r="AA352">
            <v>63860</v>
          </cell>
        </row>
        <row r="353">
          <cell r="A353">
            <v>1</v>
          </cell>
          <cell r="B353">
            <v>96</v>
          </cell>
          <cell r="C353" t="str">
            <v>TT</v>
          </cell>
          <cell r="D353" t="str">
            <v xml:space="preserve"> T</v>
          </cell>
          <cell r="E353">
            <v>1</v>
          </cell>
          <cell r="F353">
            <v>11</v>
          </cell>
          <cell r="G353">
            <v>1</v>
          </cell>
          <cell r="H353">
            <v>1</v>
          </cell>
          <cell r="K353" t="str">
            <v>10</v>
          </cell>
          <cell r="M353" t="str">
            <v>002</v>
          </cell>
          <cell r="Q353">
            <v>675435</v>
          </cell>
          <cell r="R353">
            <v>68189</v>
          </cell>
          <cell r="S353">
            <v>62706</v>
          </cell>
          <cell r="T353">
            <v>52659</v>
          </cell>
          <cell r="U353">
            <v>65195</v>
          </cell>
          <cell r="W353">
            <v>59321</v>
          </cell>
          <cell r="X353">
            <v>56294</v>
          </cell>
          <cell r="Y353">
            <v>62401</v>
          </cell>
          <cell r="Z353">
            <v>56860</v>
          </cell>
          <cell r="AA353">
            <v>59289</v>
          </cell>
        </row>
        <row r="354">
          <cell r="A354">
            <v>1</v>
          </cell>
          <cell r="B354">
            <v>96</v>
          </cell>
          <cell r="C354" t="str">
            <v>TT</v>
          </cell>
          <cell r="D354" t="str">
            <v xml:space="preserve"> T</v>
          </cell>
          <cell r="E354">
            <v>1</v>
          </cell>
          <cell r="F354">
            <v>11</v>
          </cell>
          <cell r="G354">
            <v>1</v>
          </cell>
          <cell r="H354">
            <v>1</v>
          </cell>
          <cell r="K354" t="str">
            <v>10</v>
          </cell>
          <cell r="M354" t="str">
            <v>003</v>
          </cell>
          <cell r="Q354">
            <v>473105</v>
          </cell>
          <cell r="R354">
            <v>45968</v>
          </cell>
          <cell r="S354">
            <v>41992</v>
          </cell>
          <cell r="T354">
            <v>36637</v>
          </cell>
          <cell r="U354">
            <v>51795</v>
          </cell>
          <cell r="W354">
            <v>38677</v>
          </cell>
          <cell r="X354">
            <v>41776</v>
          </cell>
          <cell r="Y354">
            <v>42579</v>
          </cell>
          <cell r="Z354">
            <v>43812</v>
          </cell>
          <cell r="AA354">
            <v>40590</v>
          </cell>
        </row>
        <row r="355">
          <cell r="A355">
            <v>1</v>
          </cell>
          <cell r="B355">
            <v>96</v>
          </cell>
          <cell r="C355" t="str">
            <v>TT</v>
          </cell>
          <cell r="D355" t="str">
            <v xml:space="preserve"> T</v>
          </cell>
          <cell r="E355">
            <v>1</v>
          </cell>
          <cell r="F355">
            <v>11</v>
          </cell>
          <cell r="G355">
            <v>1</v>
          </cell>
          <cell r="H355">
            <v>1</v>
          </cell>
          <cell r="K355" t="str">
            <v>10</v>
          </cell>
          <cell r="M355" t="str">
            <v>004</v>
          </cell>
          <cell r="Q355">
            <v>53486</v>
          </cell>
          <cell r="R355">
            <v>6012</v>
          </cell>
          <cell r="S355">
            <v>3730</v>
          </cell>
          <cell r="T355">
            <v>3562</v>
          </cell>
          <cell r="U355">
            <v>2946</v>
          </cell>
          <cell r="W355">
            <v>5971</v>
          </cell>
          <cell r="X355">
            <v>6447</v>
          </cell>
          <cell r="Y355">
            <v>4929</v>
          </cell>
          <cell r="Z355">
            <v>2417</v>
          </cell>
          <cell r="AA355">
            <v>4069</v>
          </cell>
        </row>
        <row r="356">
          <cell r="A356">
            <v>1</v>
          </cell>
          <cell r="B356">
            <v>96</v>
          </cell>
          <cell r="C356" t="str">
            <v>TT</v>
          </cell>
          <cell r="D356" t="str">
            <v xml:space="preserve"> T</v>
          </cell>
          <cell r="E356">
            <v>1</v>
          </cell>
          <cell r="F356">
            <v>11</v>
          </cell>
          <cell r="G356">
            <v>1</v>
          </cell>
          <cell r="H356">
            <v>1</v>
          </cell>
          <cell r="K356" t="str">
            <v>10</v>
          </cell>
          <cell r="M356" t="str">
            <v>005</v>
          </cell>
          <cell r="Q356">
            <v>98320</v>
          </cell>
          <cell r="R356">
            <v>8413</v>
          </cell>
          <cell r="S356">
            <v>14348</v>
          </cell>
          <cell r="T356">
            <v>9466</v>
          </cell>
          <cell r="U356">
            <v>6997</v>
          </cell>
          <cell r="W356">
            <v>7473</v>
          </cell>
          <cell r="X356">
            <v>5769</v>
          </cell>
          <cell r="Y356">
            <v>7711</v>
          </cell>
          <cell r="Z356">
            <v>9221</v>
          </cell>
          <cell r="AA356">
            <v>10262</v>
          </cell>
        </row>
        <row r="357">
          <cell r="A357">
            <v>1</v>
          </cell>
          <cell r="B357">
            <v>96</v>
          </cell>
          <cell r="C357" t="str">
            <v>TT</v>
          </cell>
          <cell r="D357" t="str">
            <v xml:space="preserve"> T</v>
          </cell>
          <cell r="E357">
            <v>1</v>
          </cell>
          <cell r="F357">
            <v>11</v>
          </cell>
          <cell r="G357">
            <v>1</v>
          </cell>
          <cell r="H357">
            <v>1</v>
          </cell>
          <cell r="K357" t="str">
            <v>10</v>
          </cell>
          <cell r="M357" t="str">
            <v>006</v>
          </cell>
          <cell r="Q357">
            <v>50524</v>
          </cell>
          <cell r="R357">
            <v>7796</v>
          </cell>
          <cell r="S357">
            <v>2636</v>
          </cell>
          <cell r="T357">
            <v>2994</v>
          </cell>
          <cell r="U357">
            <v>3457</v>
          </cell>
          <cell r="W357">
            <v>7201</v>
          </cell>
          <cell r="X357">
            <v>2302</v>
          </cell>
          <cell r="Y357">
            <v>7181</v>
          </cell>
          <cell r="Z357">
            <v>1411</v>
          </cell>
          <cell r="AA357">
            <v>4368</v>
          </cell>
        </row>
        <row r="358">
          <cell r="A358">
            <v>1</v>
          </cell>
          <cell r="B358">
            <v>96</v>
          </cell>
          <cell r="C358" t="str">
            <v>TT</v>
          </cell>
          <cell r="D358" t="str">
            <v xml:space="preserve"> T</v>
          </cell>
          <cell r="E358">
            <v>1</v>
          </cell>
          <cell r="F358">
            <v>11</v>
          </cell>
          <cell r="G358">
            <v>1</v>
          </cell>
          <cell r="H358">
            <v>1</v>
          </cell>
          <cell r="K358" t="str">
            <v>10</v>
          </cell>
          <cell r="M358" t="str">
            <v>007</v>
          </cell>
          <cell r="Q358">
            <v>293493</v>
          </cell>
          <cell r="R358">
            <v>4997</v>
          </cell>
          <cell r="S358">
            <v>2923</v>
          </cell>
          <cell r="T358">
            <v>19963</v>
          </cell>
          <cell r="U358">
            <v>2382</v>
          </cell>
          <cell r="W358">
            <v>8795</v>
          </cell>
          <cell r="X358">
            <v>15804</v>
          </cell>
          <cell r="Y358">
            <v>22021</v>
          </cell>
          <cell r="Z358">
            <v>5106</v>
          </cell>
          <cell r="AA358">
            <v>4571</v>
          </cell>
        </row>
        <row r="359">
          <cell r="A359">
            <v>1</v>
          </cell>
          <cell r="B359">
            <v>96</v>
          </cell>
          <cell r="C359" t="str">
            <v>TT</v>
          </cell>
          <cell r="D359" t="str">
            <v xml:space="preserve"> T</v>
          </cell>
          <cell r="E359">
            <v>1</v>
          </cell>
          <cell r="F359">
            <v>11</v>
          </cell>
          <cell r="G359">
            <v>1</v>
          </cell>
          <cell r="H359">
            <v>1</v>
          </cell>
          <cell r="K359" t="str">
            <v>10</v>
          </cell>
          <cell r="M359" t="str">
            <v>008</v>
          </cell>
          <cell r="Q359">
            <v>507945</v>
          </cell>
          <cell r="R359">
            <v>25715</v>
          </cell>
          <cell r="S359">
            <v>16867</v>
          </cell>
          <cell r="T359">
            <v>74615</v>
          </cell>
          <cell r="U359">
            <v>51186</v>
          </cell>
          <cell r="W359">
            <v>45349</v>
          </cell>
          <cell r="X359">
            <v>49366</v>
          </cell>
          <cell r="Y359">
            <v>45604</v>
          </cell>
          <cell r="Z359">
            <v>42612</v>
          </cell>
          <cell r="AA359">
            <v>40099</v>
          </cell>
        </row>
        <row r="360">
          <cell r="A360">
            <v>1</v>
          </cell>
          <cell r="B360">
            <v>96</v>
          </cell>
          <cell r="C360" t="str">
            <v>TT</v>
          </cell>
          <cell r="D360" t="str">
            <v xml:space="preserve"> T</v>
          </cell>
          <cell r="E360">
            <v>1</v>
          </cell>
          <cell r="F360">
            <v>11</v>
          </cell>
          <cell r="G360">
            <v>1</v>
          </cell>
          <cell r="H360">
            <v>1</v>
          </cell>
          <cell r="K360" t="str">
            <v>10</v>
          </cell>
          <cell r="M360" t="str">
            <v>009</v>
          </cell>
          <cell r="Q360">
            <v>119768</v>
          </cell>
          <cell r="R360">
            <v>2197</v>
          </cell>
          <cell r="S360">
            <v>1724</v>
          </cell>
          <cell r="T360">
            <v>46591</v>
          </cell>
          <cell r="U360">
            <v>18003</v>
          </cell>
          <cell r="W360">
            <v>8349</v>
          </cell>
          <cell r="X360">
            <v>9343</v>
          </cell>
          <cell r="Y360">
            <v>6032</v>
          </cell>
          <cell r="Z360">
            <v>7459</v>
          </cell>
          <cell r="AA360">
            <v>1391</v>
          </cell>
        </row>
        <row r="361">
          <cell r="A361">
            <v>1</v>
          </cell>
          <cell r="B361">
            <v>96</v>
          </cell>
          <cell r="C361" t="str">
            <v>TT</v>
          </cell>
          <cell r="D361" t="str">
            <v xml:space="preserve"> T</v>
          </cell>
          <cell r="E361">
            <v>1</v>
          </cell>
          <cell r="F361">
            <v>11</v>
          </cell>
          <cell r="G361">
            <v>1</v>
          </cell>
          <cell r="H361">
            <v>1</v>
          </cell>
          <cell r="K361" t="str">
            <v>10</v>
          </cell>
          <cell r="M361" t="str">
            <v>010</v>
          </cell>
          <cell r="Q361">
            <v>10381</v>
          </cell>
          <cell r="R361">
            <v>1089</v>
          </cell>
          <cell r="S361">
            <v>75</v>
          </cell>
          <cell r="T361">
            <v>977</v>
          </cell>
          <cell r="U361">
            <v>55</v>
          </cell>
          <cell r="W361">
            <v>2030</v>
          </cell>
          <cell r="X361">
            <v>1302</v>
          </cell>
          <cell r="Y361">
            <v>1217</v>
          </cell>
          <cell r="Z361">
            <v>179</v>
          </cell>
          <cell r="AA361">
            <v>152</v>
          </cell>
        </row>
        <row r="362">
          <cell r="A362">
            <v>1</v>
          </cell>
          <cell r="B362">
            <v>96</v>
          </cell>
          <cell r="C362" t="str">
            <v>TT</v>
          </cell>
          <cell r="D362" t="str">
            <v xml:space="preserve"> T</v>
          </cell>
          <cell r="E362">
            <v>1</v>
          </cell>
          <cell r="F362">
            <v>11</v>
          </cell>
          <cell r="G362">
            <v>1</v>
          </cell>
          <cell r="H362">
            <v>1</v>
          </cell>
          <cell r="K362" t="str">
            <v>10</v>
          </cell>
          <cell r="M362" t="str">
            <v>011</v>
          </cell>
          <cell r="Q362">
            <v>109387</v>
          </cell>
          <cell r="R362">
            <v>1108</v>
          </cell>
          <cell r="S362">
            <v>1649</v>
          </cell>
          <cell r="T362">
            <v>45613</v>
          </cell>
          <cell r="U362">
            <v>17948</v>
          </cell>
          <cell r="W362">
            <v>6320</v>
          </cell>
          <cell r="X362">
            <v>8041</v>
          </cell>
          <cell r="Y362">
            <v>4815</v>
          </cell>
          <cell r="Z362">
            <v>7281</v>
          </cell>
          <cell r="AA362">
            <v>1239</v>
          </cell>
        </row>
        <row r="363">
          <cell r="A363">
            <v>1</v>
          </cell>
          <cell r="B363">
            <v>96</v>
          </cell>
          <cell r="C363" t="str">
            <v>TT</v>
          </cell>
          <cell r="D363" t="str">
            <v xml:space="preserve"> T</v>
          </cell>
          <cell r="E363">
            <v>1</v>
          </cell>
          <cell r="F363">
            <v>11</v>
          </cell>
          <cell r="G363">
            <v>1</v>
          </cell>
          <cell r="H363">
            <v>1</v>
          </cell>
          <cell r="K363" t="str">
            <v>10</v>
          </cell>
          <cell r="M363" t="str">
            <v>012</v>
          </cell>
          <cell r="Q363">
            <v>388177</v>
          </cell>
          <cell r="R363">
            <v>23518</v>
          </cell>
          <cell r="S363">
            <v>15143</v>
          </cell>
          <cell r="T363">
            <v>28024</v>
          </cell>
          <cell r="U363">
            <v>33182</v>
          </cell>
          <cell r="W363">
            <v>36999</v>
          </cell>
          <cell r="X363">
            <v>40024</v>
          </cell>
          <cell r="Y363">
            <v>39572</v>
          </cell>
          <cell r="Z363">
            <v>35153</v>
          </cell>
          <cell r="AA363">
            <v>38708</v>
          </cell>
        </row>
        <row r="364">
          <cell r="A364">
            <v>1</v>
          </cell>
          <cell r="B364">
            <v>96</v>
          </cell>
          <cell r="C364" t="str">
            <v>TT</v>
          </cell>
          <cell r="D364" t="str">
            <v xml:space="preserve"> T</v>
          </cell>
          <cell r="E364">
            <v>1</v>
          </cell>
          <cell r="F364">
            <v>11</v>
          </cell>
          <cell r="G364">
            <v>1</v>
          </cell>
          <cell r="H364">
            <v>1</v>
          </cell>
          <cell r="K364" t="str">
            <v>10</v>
          </cell>
          <cell r="M364" t="str">
            <v>013</v>
          </cell>
          <cell r="Q364">
            <v>276119</v>
          </cell>
          <cell r="R364">
            <v>13271</v>
          </cell>
          <cell r="S364">
            <v>11233</v>
          </cell>
          <cell r="T364">
            <v>15967</v>
          </cell>
          <cell r="U364">
            <v>16544</v>
          </cell>
          <cell r="W364">
            <v>24052</v>
          </cell>
          <cell r="X364">
            <v>27780</v>
          </cell>
          <cell r="Y364">
            <v>26700</v>
          </cell>
          <cell r="Z364">
            <v>30236</v>
          </cell>
          <cell r="AA364">
            <v>25478</v>
          </cell>
        </row>
        <row r="365">
          <cell r="A365">
            <v>1</v>
          </cell>
          <cell r="B365">
            <v>96</v>
          </cell>
          <cell r="C365" t="str">
            <v>TT</v>
          </cell>
          <cell r="D365" t="str">
            <v xml:space="preserve"> T</v>
          </cell>
          <cell r="E365">
            <v>1</v>
          </cell>
          <cell r="F365">
            <v>11</v>
          </cell>
          <cell r="G365">
            <v>1</v>
          </cell>
          <cell r="H365">
            <v>1</v>
          </cell>
          <cell r="K365" t="str">
            <v>10</v>
          </cell>
          <cell r="M365" t="str">
            <v>014</v>
          </cell>
          <cell r="Q365">
            <v>112058</v>
          </cell>
          <cell r="R365">
            <v>10247</v>
          </cell>
          <cell r="S365">
            <v>3911</v>
          </cell>
          <cell r="T365">
            <v>12058</v>
          </cell>
          <cell r="U365">
            <v>16638</v>
          </cell>
          <cell r="W365">
            <v>12947</v>
          </cell>
          <cell r="X365">
            <v>12243</v>
          </cell>
          <cell r="Y365">
            <v>12871</v>
          </cell>
          <cell r="Z365">
            <v>4917</v>
          </cell>
          <cell r="AA365">
            <v>13230</v>
          </cell>
        </row>
        <row r="366">
          <cell r="A366">
            <v>1</v>
          </cell>
          <cell r="B366">
            <v>96</v>
          </cell>
          <cell r="C366" t="str">
            <v>TT</v>
          </cell>
          <cell r="D366" t="str">
            <v xml:space="preserve"> T</v>
          </cell>
          <cell r="E366">
            <v>1</v>
          </cell>
          <cell r="F366">
            <v>11</v>
          </cell>
          <cell r="G366">
            <v>1</v>
          </cell>
          <cell r="H366">
            <v>1</v>
          </cell>
          <cell r="K366" t="str">
            <v>10</v>
          </cell>
          <cell r="M366" t="str">
            <v>015</v>
          </cell>
          <cell r="Q366">
            <v>795202</v>
          </cell>
          <cell r="R366">
            <v>70386</v>
          </cell>
          <cell r="S366">
            <v>64429</v>
          </cell>
          <cell r="T366">
            <v>99249</v>
          </cell>
          <cell r="U366">
            <v>83198</v>
          </cell>
          <cell r="W366">
            <v>67670</v>
          </cell>
          <cell r="X366">
            <v>65637</v>
          </cell>
          <cell r="Y366">
            <v>68433</v>
          </cell>
          <cell r="Z366">
            <v>64320</v>
          </cell>
          <cell r="AA366">
            <v>60680</v>
          </cell>
        </row>
        <row r="367">
          <cell r="A367">
            <v>2</v>
          </cell>
          <cell r="B367">
            <v>96</v>
          </cell>
          <cell r="C367" t="str">
            <v>TT</v>
          </cell>
          <cell r="D367" t="str">
            <v xml:space="preserve"> T</v>
          </cell>
          <cell r="E367">
            <v>1</v>
          </cell>
          <cell r="F367">
            <v>11</v>
          </cell>
          <cell r="G367">
            <v>1</v>
          </cell>
          <cell r="H367">
            <v>1</v>
          </cell>
          <cell r="K367" t="str">
            <v>10</v>
          </cell>
          <cell r="M367" t="str">
            <v>016</v>
          </cell>
          <cell r="Q367">
            <v>681670</v>
          </cell>
          <cell r="R367">
            <v>28515</v>
          </cell>
          <cell r="S367">
            <v>18067</v>
          </cell>
          <cell r="T367">
            <v>47988</v>
          </cell>
          <cell r="U367">
            <v>35565</v>
          </cell>
          <cell r="W367">
            <v>45794</v>
          </cell>
          <cell r="X367">
            <v>55827</v>
          </cell>
          <cell r="Y367">
            <v>61592</v>
          </cell>
          <cell r="Z367">
            <v>40259</v>
          </cell>
          <cell r="AA367">
            <v>43279</v>
          </cell>
        </row>
        <row r="368">
          <cell r="A368">
            <v>1</v>
          </cell>
          <cell r="B368">
            <v>96</v>
          </cell>
          <cell r="C368" t="str">
            <v>TT</v>
          </cell>
          <cell r="D368" t="str">
            <v xml:space="preserve"> T</v>
          </cell>
          <cell r="E368">
            <v>1</v>
          </cell>
          <cell r="F368">
            <v>11</v>
          </cell>
          <cell r="G368">
            <v>1</v>
          </cell>
          <cell r="H368">
            <v>1</v>
          </cell>
          <cell r="K368" t="str">
            <v>11</v>
          </cell>
          <cell r="M368" t="str">
            <v>TTT</v>
          </cell>
          <cell r="Q368">
            <v>3141913</v>
          </cell>
          <cell r="R368">
            <v>263386</v>
          </cell>
          <cell r="S368">
            <v>278139</v>
          </cell>
          <cell r="T368">
            <v>219917</v>
          </cell>
          <cell r="U368">
            <v>291342</v>
          </cell>
          <cell r="W368">
            <v>240191</v>
          </cell>
          <cell r="X368">
            <v>338301</v>
          </cell>
          <cell r="Y368">
            <v>317657</v>
          </cell>
          <cell r="Z368">
            <v>245349</v>
          </cell>
          <cell r="AA368">
            <v>240515</v>
          </cell>
        </row>
        <row r="369">
          <cell r="A369">
            <v>1</v>
          </cell>
          <cell r="B369">
            <v>96</v>
          </cell>
          <cell r="C369" t="str">
            <v>TT</v>
          </cell>
          <cell r="D369" t="str">
            <v xml:space="preserve"> T</v>
          </cell>
          <cell r="E369">
            <v>1</v>
          </cell>
          <cell r="F369">
            <v>11</v>
          </cell>
          <cell r="G369">
            <v>1</v>
          </cell>
          <cell r="H369">
            <v>1</v>
          </cell>
          <cell r="K369" t="str">
            <v>11</v>
          </cell>
          <cell r="M369" t="str">
            <v>001</v>
          </cell>
          <cell r="Q369">
            <v>2119102</v>
          </cell>
          <cell r="R369">
            <v>176188</v>
          </cell>
          <cell r="S369">
            <v>155180</v>
          </cell>
          <cell r="T369">
            <v>180376</v>
          </cell>
          <cell r="U369">
            <v>189234</v>
          </cell>
          <cell r="W369">
            <v>166123</v>
          </cell>
          <cell r="X369">
            <v>215600</v>
          </cell>
          <cell r="Y369">
            <v>202483</v>
          </cell>
          <cell r="Z369">
            <v>184209</v>
          </cell>
          <cell r="AA369">
            <v>191096</v>
          </cell>
        </row>
        <row r="370">
          <cell r="A370">
            <v>1</v>
          </cell>
          <cell r="B370">
            <v>96</v>
          </cell>
          <cell r="C370" t="str">
            <v>TT</v>
          </cell>
          <cell r="D370" t="str">
            <v xml:space="preserve"> T</v>
          </cell>
          <cell r="E370">
            <v>1</v>
          </cell>
          <cell r="F370">
            <v>11</v>
          </cell>
          <cell r="G370">
            <v>1</v>
          </cell>
          <cell r="H370">
            <v>1</v>
          </cell>
          <cell r="K370" t="str">
            <v>11</v>
          </cell>
          <cell r="M370" t="str">
            <v>002</v>
          </cell>
          <cell r="Q370">
            <v>1936825</v>
          </cell>
          <cell r="R370">
            <v>164994</v>
          </cell>
          <cell r="S370">
            <v>142927</v>
          </cell>
          <cell r="T370">
            <v>168491</v>
          </cell>
          <cell r="U370">
            <v>177514</v>
          </cell>
          <cell r="W370">
            <v>156343</v>
          </cell>
          <cell r="X370">
            <v>169972</v>
          </cell>
          <cell r="Y370">
            <v>182658</v>
          </cell>
          <cell r="Z370">
            <v>175879</v>
          </cell>
          <cell r="AA370">
            <v>180137</v>
          </cell>
        </row>
        <row r="371">
          <cell r="A371">
            <v>1</v>
          </cell>
          <cell r="B371">
            <v>96</v>
          </cell>
          <cell r="C371" t="str">
            <v>TT</v>
          </cell>
          <cell r="D371" t="str">
            <v xml:space="preserve"> T</v>
          </cell>
          <cell r="E371">
            <v>1</v>
          </cell>
          <cell r="F371">
            <v>11</v>
          </cell>
          <cell r="G371">
            <v>1</v>
          </cell>
          <cell r="H371">
            <v>1</v>
          </cell>
          <cell r="K371" t="str">
            <v>11</v>
          </cell>
          <cell r="M371" t="str">
            <v>003</v>
          </cell>
          <cell r="Q371">
            <v>1481461</v>
          </cell>
          <cell r="R371">
            <v>131885</v>
          </cell>
          <cell r="S371">
            <v>116397</v>
          </cell>
          <cell r="T371">
            <v>127396</v>
          </cell>
          <cell r="U371">
            <v>141310</v>
          </cell>
          <cell r="W371">
            <v>126398</v>
          </cell>
          <cell r="X371">
            <v>131691</v>
          </cell>
          <cell r="Y371">
            <v>137514</v>
          </cell>
          <cell r="Z371">
            <v>134299</v>
          </cell>
          <cell r="AA371">
            <v>139513</v>
          </cell>
        </row>
        <row r="372">
          <cell r="A372">
            <v>1</v>
          </cell>
          <cell r="B372">
            <v>96</v>
          </cell>
          <cell r="C372" t="str">
            <v>TT</v>
          </cell>
          <cell r="D372" t="str">
            <v xml:space="preserve"> T</v>
          </cell>
          <cell r="E372">
            <v>1</v>
          </cell>
          <cell r="F372">
            <v>11</v>
          </cell>
          <cell r="G372">
            <v>1</v>
          </cell>
          <cell r="H372">
            <v>1</v>
          </cell>
          <cell r="K372" t="str">
            <v>11</v>
          </cell>
          <cell r="M372" t="str">
            <v>004</v>
          </cell>
          <cell r="Q372">
            <v>108526</v>
          </cell>
          <cell r="R372">
            <v>6999</v>
          </cell>
          <cell r="S372">
            <v>6494</v>
          </cell>
          <cell r="T372">
            <v>18889</v>
          </cell>
          <cell r="U372">
            <v>6673</v>
          </cell>
          <cell r="W372">
            <v>6365</v>
          </cell>
          <cell r="X372">
            <v>5465</v>
          </cell>
          <cell r="Y372">
            <v>11617</v>
          </cell>
          <cell r="Z372">
            <v>9537</v>
          </cell>
          <cell r="AA372">
            <v>11595</v>
          </cell>
        </row>
        <row r="373">
          <cell r="A373">
            <v>1</v>
          </cell>
          <cell r="B373">
            <v>96</v>
          </cell>
          <cell r="C373" t="str">
            <v>TT</v>
          </cell>
          <cell r="D373" t="str">
            <v xml:space="preserve"> T</v>
          </cell>
          <cell r="E373">
            <v>1</v>
          </cell>
          <cell r="F373">
            <v>11</v>
          </cell>
          <cell r="G373">
            <v>1</v>
          </cell>
          <cell r="H373">
            <v>1</v>
          </cell>
          <cell r="K373" t="str">
            <v>11</v>
          </cell>
          <cell r="M373" t="str">
            <v>005</v>
          </cell>
          <cell r="Q373">
            <v>215642</v>
          </cell>
          <cell r="R373">
            <v>13911</v>
          </cell>
          <cell r="S373">
            <v>7601</v>
          </cell>
          <cell r="T373">
            <v>13816</v>
          </cell>
          <cell r="U373">
            <v>18408</v>
          </cell>
          <cell r="W373">
            <v>10681</v>
          </cell>
          <cell r="X373">
            <v>24322</v>
          </cell>
          <cell r="Y373">
            <v>23309</v>
          </cell>
          <cell r="Z373">
            <v>18853</v>
          </cell>
          <cell r="AA373">
            <v>16963</v>
          </cell>
        </row>
        <row r="374">
          <cell r="A374">
            <v>1</v>
          </cell>
          <cell r="B374">
            <v>96</v>
          </cell>
          <cell r="C374" t="str">
            <v>TT</v>
          </cell>
          <cell r="D374" t="str">
            <v xml:space="preserve"> T</v>
          </cell>
          <cell r="E374">
            <v>1</v>
          </cell>
          <cell r="F374">
            <v>11</v>
          </cell>
          <cell r="G374">
            <v>1</v>
          </cell>
          <cell r="H374">
            <v>1</v>
          </cell>
          <cell r="K374" t="str">
            <v>11</v>
          </cell>
          <cell r="M374" t="str">
            <v>006</v>
          </cell>
          <cell r="Q374">
            <v>131196</v>
          </cell>
          <cell r="R374">
            <v>12199</v>
          </cell>
          <cell r="S374">
            <v>12436</v>
          </cell>
          <cell r="T374">
            <v>8391</v>
          </cell>
          <cell r="U374">
            <v>11123</v>
          </cell>
          <cell r="W374">
            <v>12899</v>
          </cell>
          <cell r="X374">
            <v>8495</v>
          </cell>
          <cell r="Y374">
            <v>10218</v>
          </cell>
          <cell r="Z374">
            <v>13190</v>
          </cell>
          <cell r="AA374">
            <v>12067</v>
          </cell>
        </row>
        <row r="375">
          <cell r="A375">
            <v>1</v>
          </cell>
          <cell r="B375">
            <v>96</v>
          </cell>
          <cell r="C375" t="str">
            <v>TT</v>
          </cell>
          <cell r="D375" t="str">
            <v xml:space="preserve"> T</v>
          </cell>
          <cell r="E375">
            <v>1</v>
          </cell>
          <cell r="F375">
            <v>11</v>
          </cell>
          <cell r="G375">
            <v>1</v>
          </cell>
          <cell r="H375">
            <v>1</v>
          </cell>
          <cell r="K375" t="str">
            <v>11</v>
          </cell>
          <cell r="M375" t="str">
            <v>007</v>
          </cell>
          <cell r="Q375">
            <v>182276</v>
          </cell>
          <cell r="R375">
            <v>11194</v>
          </cell>
          <cell r="S375">
            <v>12253</v>
          </cell>
          <cell r="T375">
            <v>11884</v>
          </cell>
          <cell r="U375">
            <v>11720</v>
          </cell>
          <cell r="W375">
            <v>9780</v>
          </cell>
          <cell r="X375">
            <v>45628</v>
          </cell>
          <cell r="Y375">
            <v>19825</v>
          </cell>
          <cell r="Z375">
            <v>8331</v>
          </cell>
          <cell r="AA375">
            <v>10959</v>
          </cell>
        </row>
        <row r="376">
          <cell r="A376">
            <v>1</v>
          </cell>
          <cell r="B376">
            <v>96</v>
          </cell>
          <cell r="C376" t="str">
            <v>TT</v>
          </cell>
          <cell r="D376" t="str">
            <v xml:space="preserve"> T</v>
          </cell>
          <cell r="E376">
            <v>1</v>
          </cell>
          <cell r="F376">
            <v>11</v>
          </cell>
          <cell r="G376">
            <v>1</v>
          </cell>
          <cell r="H376">
            <v>1</v>
          </cell>
          <cell r="K376" t="str">
            <v>11</v>
          </cell>
          <cell r="M376" t="str">
            <v>008</v>
          </cell>
          <cell r="Q376">
            <v>1022812</v>
          </cell>
          <cell r="R376">
            <v>87198</v>
          </cell>
          <cell r="S376">
            <v>122959</v>
          </cell>
          <cell r="T376">
            <v>39542</v>
          </cell>
          <cell r="U376">
            <v>102108</v>
          </cell>
          <cell r="W376">
            <v>74068</v>
          </cell>
          <cell r="X376">
            <v>122701</v>
          </cell>
          <cell r="Y376">
            <v>115175</v>
          </cell>
          <cell r="Z376">
            <v>61140</v>
          </cell>
          <cell r="AA376">
            <v>49419</v>
          </cell>
        </row>
        <row r="377">
          <cell r="A377">
            <v>1</v>
          </cell>
          <cell r="B377">
            <v>96</v>
          </cell>
          <cell r="C377" t="str">
            <v>TT</v>
          </cell>
          <cell r="D377" t="str">
            <v xml:space="preserve"> T</v>
          </cell>
          <cell r="E377">
            <v>1</v>
          </cell>
          <cell r="F377">
            <v>11</v>
          </cell>
          <cell r="G377">
            <v>1</v>
          </cell>
          <cell r="H377">
            <v>1</v>
          </cell>
          <cell r="K377" t="str">
            <v>11</v>
          </cell>
          <cell r="M377" t="str">
            <v>009</v>
          </cell>
          <cell r="Q377">
            <v>320659</v>
          </cell>
          <cell r="R377">
            <v>6770</v>
          </cell>
          <cell r="S377">
            <v>98247</v>
          </cell>
          <cell r="T377">
            <v>9098</v>
          </cell>
          <cell r="U377">
            <v>19231</v>
          </cell>
          <cell r="W377">
            <v>11925</v>
          </cell>
          <cell r="X377">
            <v>29908</v>
          </cell>
          <cell r="Y377">
            <v>6053</v>
          </cell>
          <cell r="Z377">
            <v>8991</v>
          </cell>
          <cell r="AA377">
            <v>9581</v>
          </cell>
        </row>
        <row r="378">
          <cell r="A378">
            <v>1</v>
          </cell>
          <cell r="B378">
            <v>96</v>
          </cell>
          <cell r="C378" t="str">
            <v>TT</v>
          </cell>
          <cell r="D378" t="str">
            <v xml:space="preserve"> T</v>
          </cell>
          <cell r="E378">
            <v>1</v>
          </cell>
          <cell r="F378">
            <v>11</v>
          </cell>
          <cell r="G378">
            <v>1</v>
          </cell>
          <cell r="H378">
            <v>1</v>
          </cell>
          <cell r="K378" t="str">
            <v>11</v>
          </cell>
          <cell r="M378" t="str">
            <v>010</v>
          </cell>
          <cell r="Q378">
            <v>31162</v>
          </cell>
          <cell r="R378">
            <v>1823</v>
          </cell>
          <cell r="S378">
            <v>1920</v>
          </cell>
          <cell r="T378">
            <v>1538</v>
          </cell>
          <cell r="U378">
            <v>4125</v>
          </cell>
          <cell r="W378">
            <v>3401</v>
          </cell>
          <cell r="X378">
            <v>12557</v>
          </cell>
          <cell r="Y378">
            <v>637</v>
          </cell>
          <cell r="Z378">
            <v>620</v>
          </cell>
          <cell r="AA378">
            <v>899</v>
          </cell>
        </row>
        <row r="379">
          <cell r="A379">
            <v>1</v>
          </cell>
          <cell r="B379">
            <v>96</v>
          </cell>
          <cell r="C379" t="str">
            <v>TT</v>
          </cell>
          <cell r="D379" t="str">
            <v xml:space="preserve"> T</v>
          </cell>
          <cell r="E379">
            <v>1</v>
          </cell>
          <cell r="F379">
            <v>11</v>
          </cell>
          <cell r="G379">
            <v>1</v>
          </cell>
          <cell r="H379">
            <v>1</v>
          </cell>
          <cell r="K379" t="str">
            <v>11</v>
          </cell>
          <cell r="M379" t="str">
            <v>011</v>
          </cell>
          <cell r="Q379">
            <v>289496</v>
          </cell>
          <cell r="R379">
            <v>4948</v>
          </cell>
          <cell r="S379">
            <v>96326</v>
          </cell>
          <cell r="T379">
            <v>7559</v>
          </cell>
          <cell r="U379">
            <v>15106</v>
          </cell>
          <cell r="W379">
            <v>8524</v>
          </cell>
          <cell r="X379">
            <v>17351</v>
          </cell>
          <cell r="Y379">
            <v>5416</v>
          </cell>
          <cell r="Z379">
            <v>8371</v>
          </cell>
          <cell r="AA379">
            <v>8682</v>
          </cell>
        </row>
        <row r="380">
          <cell r="A380">
            <v>1</v>
          </cell>
          <cell r="B380">
            <v>96</v>
          </cell>
          <cell r="C380" t="str">
            <v>TT</v>
          </cell>
          <cell r="D380" t="str">
            <v xml:space="preserve"> T</v>
          </cell>
          <cell r="E380">
            <v>1</v>
          </cell>
          <cell r="F380">
            <v>11</v>
          </cell>
          <cell r="G380">
            <v>1</v>
          </cell>
          <cell r="H380">
            <v>1</v>
          </cell>
          <cell r="K380" t="str">
            <v>11</v>
          </cell>
          <cell r="M380" t="str">
            <v>012</v>
          </cell>
          <cell r="Q380">
            <v>702153</v>
          </cell>
          <cell r="R380">
            <v>80428</v>
          </cell>
          <cell r="S380">
            <v>24713</v>
          </cell>
          <cell r="T380">
            <v>30444</v>
          </cell>
          <cell r="U380">
            <v>82877</v>
          </cell>
          <cell r="W380">
            <v>62143</v>
          </cell>
          <cell r="X380">
            <v>92792</v>
          </cell>
          <cell r="Y380">
            <v>109122</v>
          </cell>
          <cell r="Z380">
            <v>52149</v>
          </cell>
          <cell r="AA380">
            <v>39838</v>
          </cell>
        </row>
        <row r="381">
          <cell r="A381">
            <v>1</v>
          </cell>
          <cell r="B381">
            <v>96</v>
          </cell>
          <cell r="C381" t="str">
            <v>TT</v>
          </cell>
          <cell r="D381" t="str">
            <v xml:space="preserve"> T</v>
          </cell>
          <cell r="E381">
            <v>1</v>
          </cell>
          <cell r="F381">
            <v>11</v>
          </cell>
          <cell r="G381">
            <v>1</v>
          </cell>
          <cell r="H381">
            <v>1</v>
          </cell>
          <cell r="K381" t="str">
            <v>11</v>
          </cell>
          <cell r="M381" t="str">
            <v>013</v>
          </cell>
          <cell r="Q381">
            <v>420566</v>
          </cell>
          <cell r="R381">
            <v>62419</v>
          </cell>
          <cell r="S381">
            <v>12232</v>
          </cell>
          <cell r="T381">
            <v>17724</v>
          </cell>
          <cell r="U381">
            <v>31726</v>
          </cell>
          <cell r="W381">
            <v>44441</v>
          </cell>
          <cell r="X381">
            <v>63198</v>
          </cell>
          <cell r="Y381">
            <v>53826</v>
          </cell>
          <cell r="Z381">
            <v>33648</v>
          </cell>
          <cell r="AA381">
            <v>28052</v>
          </cell>
        </row>
        <row r="382">
          <cell r="A382">
            <v>1</v>
          </cell>
          <cell r="B382">
            <v>96</v>
          </cell>
          <cell r="C382" t="str">
            <v>TT</v>
          </cell>
          <cell r="D382" t="str">
            <v xml:space="preserve"> T</v>
          </cell>
          <cell r="E382">
            <v>1</v>
          </cell>
          <cell r="F382">
            <v>11</v>
          </cell>
          <cell r="G382">
            <v>1</v>
          </cell>
          <cell r="H382">
            <v>1</v>
          </cell>
          <cell r="K382" t="str">
            <v>11</v>
          </cell>
          <cell r="M382" t="str">
            <v>014</v>
          </cell>
          <cell r="Q382">
            <v>281587</v>
          </cell>
          <cell r="R382">
            <v>18009</v>
          </cell>
          <cell r="S382">
            <v>12481</v>
          </cell>
          <cell r="T382">
            <v>12720</v>
          </cell>
          <cell r="U382">
            <v>51151</v>
          </cell>
          <cell r="W382">
            <v>17702</v>
          </cell>
          <cell r="X382">
            <v>29594</v>
          </cell>
          <cell r="Y382">
            <v>55296</v>
          </cell>
          <cell r="Z382">
            <v>18502</v>
          </cell>
          <cell r="AA382">
            <v>11786</v>
          </cell>
        </row>
        <row r="383">
          <cell r="A383">
            <v>1</v>
          </cell>
          <cell r="B383">
            <v>96</v>
          </cell>
          <cell r="C383" t="str">
            <v>TT</v>
          </cell>
          <cell r="D383" t="str">
            <v xml:space="preserve"> T</v>
          </cell>
          <cell r="E383">
            <v>1</v>
          </cell>
          <cell r="F383">
            <v>11</v>
          </cell>
          <cell r="G383">
            <v>1</v>
          </cell>
          <cell r="H383">
            <v>1</v>
          </cell>
          <cell r="K383" t="str">
            <v>11</v>
          </cell>
          <cell r="M383" t="str">
            <v>015</v>
          </cell>
          <cell r="Q383">
            <v>2257484</v>
          </cell>
          <cell r="R383">
            <v>171764</v>
          </cell>
          <cell r="S383">
            <v>241174</v>
          </cell>
          <cell r="T383">
            <v>177589</v>
          </cell>
          <cell r="U383">
            <v>196745</v>
          </cell>
          <cell r="W383">
            <v>168267</v>
          </cell>
          <cell r="X383">
            <v>199880</v>
          </cell>
          <cell r="Y383">
            <v>188710</v>
          </cell>
          <cell r="Z383">
            <v>184869</v>
          </cell>
          <cell r="AA383">
            <v>189718</v>
          </cell>
        </row>
        <row r="384">
          <cell r="A384">
            <v>2</v>
          </cell>
          <cell r="B384">
            <v>96</v>
          </cell>
          <cell r="C384" t="str">
            <v>TT</v>
          </cell>
          <cell r="D384" t="str">
            <v xml:space="preserve"> T</v>
          </cell>
          <cell r="E384">
            <v>1</v>
          </cell>
          <cell r="F384">
            <v>11</v>
          </cell>
          <cell r="G384">
            <v>1</v>
          </cell>
          <cell r="H384">
            <v>1</v>
          </cell>
          <cell r="K384" t="str">
            <v>11</v>
          </cell>
          <cell r="M384" t="str">
            <v>016</v>
          </cell>
          <cell r="Q384">
            <v>884430</v>
          </cell>
          <cell r="R384">
            <v>91622</v>
          </cell>
          <cell r="S384">
            <v>36965</v>
          </cell>
          <cell r="T384">
            <v>42328</v>
          </cell>
          <cell r="U384">
            <v>94598</v>
          </cell>
          <cell r="W384">
            <v>71924</v>
          </cell>
          <cell r="X384">
            <v>138420</v>
          </cell>
          <cell r="Y384">
            <v>128947</v>
          </cell>
          <cell r="Z384">
            <v>60480</v>
          </cell>
          <cell r="AA384">
            <v>50797</v>
          </cell>
        </row>
        <row r="385">
          <cell r="A385">
            <v>1</v>
          </cell>
          <cell r="B385">
            <v>96</v>
          </cell>
          <cell r="C385" t="str">
            <v>TT</v>
          </cell>
          <cell r="D385" t="str">
            <v xml:space="preserve"> T</v>
          </cell>
          <cell r="E385">
            <v>1</v>
          </cell>
          <cell r="F385">
            <v>11</v>
          </cell>
          <cell r="G385">
            <v>1</v>
          </cell>
          <cell r="H385">
            <v>1</v>
          </cell>
          <cell r="K385" t="str">
            <v>12</v>
          </cell>
          <cell r="M385" t="str">
            <v>TTT</v>
          </cell>
          <cell r="Q385">
            <v>3072079</v>
          </cell>
          <cell r="R385">
            <v>237385</v>
          </cell>
          <cell r="S385">
            <v>221888</v>
          </cell>
          <cell r="T385">
            <v>226232</v>
          </cell>
          <cell r="U385">
            <v>255790</v>
          </cell>
          <cell r="W385">
            <v>258738</v>
          </cell>
          <cell r="X385">
            <v>347070</v>
          </cell>
          <cell r="Y385">
            <v>313030</v>
          </cell>
          <cell r="Z385">
            <v>197801</v>
          </cell>
          <cell r="AA385">
            <v>244552</v>
          </cell>
        </row>
        <row r="386">
          <cell r="A386">
            <v>1</v>
          </cell>
          <cell r="B386">
            <v>96</v>
          </cell>
          <cell r="C386" t="str">
            <v>TT</v>
          </cell>
          <cell r="D386" t="str">
            <v xml:space="preserve"> T</v>
          </cell>
          <cell r="E386">
            <v>1</v>
          </cell>
          <cell r="F386">
            <v>11</v>
          </cell>
          <cell r="G386">
            <v>1</v>
          </cell>
          <cell r="H386">
            <v>1</v>
          </cell>
          <cell r="K386" t="str">
            <v>12</v>
          </cell>
          <cell r="M386" t="str">
            <v>001</v>
          </cell>
          <cell r="Q386">
            <v>2090295</v>
          </cell>
          <cell r="R386">
            <v>200198</v>
          </cell>
          <cell r="S386">
            <v>176154</v>
          </cell>
          <cell r="T386">
            <v>167529</v>
          </cell>
          <cell r="U386">
            <v>151678</v>
          </cell>
          <cell r="W386">
            <v>182391</v>
          </cell>
          <cell r="X386">
            <v>199820</v>
          </cell>
          <cell r="Y386">
            <v>198277</v>
          </cell>
          <cell r="Z386">
            <v>140635</v>
          </cell>
          <cell r="AA386">
            <v>169486</v>
          </cell>
        </row>
        <row r="387">
          <cell r="A387">
            <v>1</v>
          </cell>
          <cell r="B387">
            <v>96</v>
          </cell>
          <cell r="C387" t="str">
            <v>TT</v>
          </cell>
          <cell r="D387" t="str">
            <v xml:space="preserve"> T</v>
          </cell>
          <cell r="E387">
            <v>1</v>
          </cell>
          <cell r="F387">
            <v>11</v>
          </cell>
          <cell r="G387">
            <v>1</v>
          </cell>
          <cell r="H387">
            <v>1</v>
          </cell>
          <cell r="K387" t="str">
            <v>12</v>
          </cell>
          <cell r="M387" t="str">
            <v>002</v>
          </cell>
          <cell r="Q387">
            <v>1779913</v>
          </cell>
          <cell r="R387">
            <v>164828</v>
          </cell>
          <cell r="S387">
            <v>133645</v>
          </cell>
          <cell r="T387">
            <v>152929</v>
          </cell>
          <cell r="U387">
            <v>137590</v>
          </cell>
          <cell r="W387">
            <v>160874</v>
          </cell>
          <cell r="X387">
            <v>133319</v>
          </cell>
          <cell r="Y387">
            <v>183008</v>
          </cell>
          <cell r="Z387">
            <v>123019</v>
          </cell>
          <cell r="AA387">
            <v>159110</v>
          </cell>
        </row>
        <row r="388">
          <cell r="A388">
            <v>1</v>
          </cell>
          <cell r="B388">
            <v>96</v>
          </cell>
          <cell r="C388" t="str">
            <v>TT</v>
          </cell>
          <cell r="D388" t="str">
            <v xml:space="preserve"> T</v>
          </cell>
          <cell r="E388">
            <v>1</v>
          </cell>
          <cell r="F388">
            <v>11</v>
          </cell>
          <cell r="G388">
            <v>1</v>
          </cell>
          <cell r="H388">
            <v>1</v>
          </cell>
          <cell r="K388" t="str">
            <v>12</v>
          </cell>
          <cell r="M388" t="str">
            <v>003</v>
          </cell>
          <cell r="Q388">
            <v>1384296</v>
          </cell>
          <cell r="R388">
            <v>127987</v>
          </cell>
          <cell r="S388">
            <v>102841</v>
          </cell>
          <cell r="T388">
            <v>111909</v>
          </cell>
          <cell r="U388">
            <v>114885</v>
          </cell>
          <cell r="W388">
            <v>123299</v>
          </cell>
          <cell r="X388">
            <v>102470</v>
          </cell>
          <cell r="Y388">
            <v>151284</v>
          </cell>
          <cell r="Z388">
            <v>99832</v>
          </cell>
          <cell r="AA388">
            <v>118073</v>
          </cell>
        </row>
        <row r="389">
          <cell r="A389">
            <v>1</v>
          </cell>
          <cell r="B389">
            <v>96</v>
          </cell>
          <cell r="C389" t="str">
            <v>TT</v>
          </cell>
          <cell r="D389" t="str">
            <v xml:space="preserve"> T</v>
          </cell>
          <cell r="E389">
            <v>1</v>
          </cell>
          <cell r="F389">
            <v>11</v>
          </cell>
          <cell r="G389">
            <v>1</v>
          </cell>
          <cell r="H389">
            <v>1</v>
          </cell>
          <cell r="K389" t="str">
            <v>12</v>
          </cell>
          <cell r="M389" t="str">
            <v>004</v>
          </cell>
          <cell r="Q389">
            <v>76636</v>
          </cell>
          <cell r="R389">
            <v>8572</v>
          </cell>
          <cell r="S389">
            <v>3278</v>
          </cell>
          <cell r="T389">
            <v>4515</v>
          </cell>
          <cell r="U389">
            <v>8221</v>
          </cell>
          <cell r="W389">
            <v>4863</v>
          </cell>
          <cell r="X389">
            <v>13377</v>
          </cell>
          <cell r="Y389">
            <v>5152</v>
          </cell>
          <cell r="Z389">
            <v>5101</v>
          </cell>
          <cell r="AA389">
            <v>11513</v>
          </cell>
        </row>
        <row r="390">
          <cell r="A390">
            <v>1</v>
          </cell>
          <cell r="B390">
            <v>96</v>
          </cell>
          <cell r="C390" t="str">
            <v>TT</v>
          </cell>
          <cell r="D390" t="str">
            <v xml:space="preserve"> T</v>
          </cell>
          <cell r="E390">
            <v>1</v>
          </cell>
          <cell r="F390">
            <v>11</v>
          </cell>
          <cell r="G390">
            <v>1</v>
          </cell>
          <cell r="H390">
            <v>1</v>
          </cell>
          <cell r="K390" t="str">
            <v>12</v>
          </cell>
          <cell r="M390" t="str">
            <v>005</v>
          </cell>
          <cell r="Q390">
            <v>210055</v>
          </cell>
          <cell r="R390">
            <v>19109</v>
          </cell>
          <cell r="S390">
            <v>13583</v>
          </cell>
          <cell r="T390">
            <v>29438</v>
          </cell>
          <cell r="U390">
            <v>10102</v>
          </cell>
          <cell r="W390">
            <v>23096</v>
          </cell>
          <cell r="X390">
            <v>13075</v>
          </cell>
          <cell r="Y390">
            <v>16331</v>
          </cell>
          <cell r="Z390">
            <v>14498</v>
          </cell>
          <cell r="AA390">
            <v>12930</v>
          </cell>
        </row>
        <row r="391">
          <cell r="A391">
            <v>1</v>
          </cell>
          <cell r="B391">
            <v>96</v>
          </cell>
          <cell r="C391" t="str">
            <v>TT</v>
          </cell>
          <cell r="D391" t="str">
            <v xml:space="preserve"> T</v>
          </cell>
          <cell r="E391">
            <v>1</v>
          </cell>
          <cell r="F391">
            <v>11</v>
          </cell>
          <cell r="G391">
            <v>1</v>
          </cell>
          <cell r="H391">
            <v>1</v>
          </cell>
          <cell r="K391" t="str">
            <v>12</v>
          </cell>
          <cell r="M391" t="str">
            <v>006</v>
          </cell>
          <cell r="Q391">
            <v>108925</v>
          </cell>
          <cell r="R391">
            <v>9160</v>
          </cell>
          <cell r="S391">
            <v>13943</v>
          </cell>
          <cell r="T391">
            <v>7068</v>
          </cell>
          <cell r="U391">
            <v>4381</v>
          </cell>
          <cell r="W391">
            <v>9617</v>
          </cell>
          <cell r="X391">
            <v>4398</v>
          </cell>
          <cell r="Y391">
            <v>10242</v>
          </cell>
          <cell r="Z391">
            <v>3587</v>
          </cell>
          <cell r="AA391">
            <v>16595</v>
          </cell>
        </row>
        <row r="392">
          <cell r="A392">
            <v>1</v>
          </cell>
          <cell r="B392">
            <v>96</v>
          </cell>
          <cell r="C392" t="str">
            <v>TT</v>
          </cell>
          <cell r="D392" t="str">
            <v xml:space="preserve"> T</v>
          </cell>
          <cell r="E392">
            <v>1</v>
          </cell>
          <cell r="F392">
            <v>11</v>
          </cell>
          <cell r="G392">
            <v>1</v>
          </cell>
          <cell r="H392">
            <v>1</v>
          </cell>
          <cell r="K392" t="str">
            <v>12</v>
          </cell>
          <cell r="M392" t="str">
            <v>007</v>
          </cell>
          <cell r="Q392">
            <v>310382</v>
          </cell>
          <cell r="R392">
            <v>35370</v>
          </cell>
          <cell r="S392">
            <v>42510</v>
          </cell>
          <cell r="T392">
            <v>14600</v>
          </cell>
          <cell r="U392">
            <v>14089</v>
          </cell>
          <cell r="W392">
            <v>21517</v>
          </cell>
          <cell r="X392">
            <v>66501</v>
          </cell>
          <cell r="Y392">
            <v>15269</v>
          </cell>
          <cell r="Z392">
            <v>17617</v>
          </cell>
          <cell r="AA392">
            <v>10376</v>
          </cell>
        </row>
        <row r="393">
          <cell r="A393">
            <v>1</v>
          </cell>
          <cell r="B393">
            <v>96</v>
          </cell>
          <cell r="C393" t="str">
            <v>TT</v>
          </cell>
          <cell r="D393" t="str">
            <v xml:space="preserve"> T</v>
          </cell>
          <cell r="E393">
            <v>1</v>
          </cell>
          <cell r="F393">
            <v>11</v>
          </cell>
          <cell r="G393">
            <v>1</v>
          </cell>
          <cell r="H393">
            <v>1</v>
          </cell>
          <cell r="K393" t="str">
            <v>12</v>
          </cell>
          <cell r="M393" t="str">
            <v>008</v>
          </cell>
          <cell r="Q393">
            <v>981785</v>
          </cell>
          <cell r="R393">
            <v>37187</v>
          </cell>
          <cell r="S393">
            <v>45734</v>
          </cell>
          <cell r="T393">
            <v>58702</v>
          </cell>
          <cell r="U393">
            <v>104112</v>
          </cell>
          <cell r="W393">
            <v>76347</v>
          </cell>
          <cell r="X393">
            <v>147249</v>
          </cell>
          <cell r="Y393">
            <v>114753</v>
          </cell>
          <cell r="Z393">
            <v>57166</v>
          </cell>
          <cell r="AA393">
            <v>75067</v>
          </cell>
        </row>
        <row r="394">
          <cell r="A394">
            <v>1</v>
          </cell>
          <cell r="B394">
            <v>96</v>
          </cell>
          <cell r="C394" t="str">
            <v>TT</v>
          </cell>
          <cell r="D394" t="str">
            <v xml:space="preserve"> T</v>
          </cell>
          <cell r="E394">
            <v>1</v>
          </cell>
          <cell r="F394">
            <v>11</v>
          </cell>
          <cell r="G394">
            <v>1</v>
          </cell>
          <cell r="H394">
            <v>1</v>
          </cell>
          <cell r="K394" t="str">
            <v>12</v>
          </cell>
          <cell r="M394" t="str">
            <v>009</v>
          </cell>
          <cell r="Q394">
            <v>253753</v>
          </cell>
          <cell r="R394">
            <v>9476</v>
          </cell>
          <cell r="S394">
            <v>6674</v>
          </cell>
          <cell r="T394">
            <v>24848</v>
          </cell>
          <cell r="U394">
            <v>43798</v>
          </cell>
          <cell r="W394">
            <v>20562</v>
          </cell>
          <cell r="X394">
            <v>50309</v>
          </cell>
          <cell r="Y394">
            <v>12853</v>
          </cell>
          <cell r="Z394">
            <v>2432</v>
          </cell>
          <cell r="AA394">
            <v>6162</v>
          </cell>
        </row>
        <row r="395">
          <cell r="A395">
            <v>1</v>
          </cell>
          <cell r="B395">
            <v>96</v>
          </cell>
          <cell r="C395" t="str">
            <v>TT</v>
          </cell>
          <cell r="D395" t="str">
            <v xml:space="preserve"> T</v>
          </cell>
          <cell r="E395">
            <v>1</v>
          </cell>
          <cell r="F395">
            <v>11</v>
          </cell>
          <cell r="G395">
            <v>1</v>
          </cell>
          <cell r="H395">
            <v>1</v>
          </cell>
          <cell r="K395" t="str">
            <v>12</v>
          </cell>
          <cell r="M395" t="str">
            <v>010</v>
          </cell>
          <cell r="Q395">
            <v>36800</v>
          </cell>
          <cell r="R395">
            <v>2284</v>
          </cell>
          <cell r="S395">
            <v>1852</v>
          </cell>
          <cell r="T395">
            <v>2095</v>
          </cell>
          <cell r="U395">
            <v>8947</v>
          </cell>
          <cell r="W395">
            <v>1948</v>
          </cell>
          <cell r="X395">
            <v>3789</v>
          </cell>
          <cell r="Y395">
            <v>1707</v>
          </cell>
          <cell r="Z395">
            <v>335</v>
          </cell>
          <cell r="AA395">
            <v>1653</v>
          </cell>
        </row>
        <row r="396">
          <cell r="A396">
            <v>1</v>
          </cell>
          <cell r="B396">
            <v>96</v>
          </cell>
          <cell r="C396" t="str">
            <v>TT</v>
          </cell>
          <cell r="D396" t="str">
            <v xml:space="preserve"> T</v>
          </cell>
          <cell r="E396">
            <v>1</v>
          </cell>
          <cell r="F396">
            <v>11</v>
          </cell>
          <cell r="G396">
            <v>1</v>
          </cell>
          <cell r="H396">
            <v>1</v>
          </cell>
          <cell r="K396" t="str">
            <v>12</v>
          </cell>
          <cell r="M396" t="str">
            <v>011</v>
          </cell>
          <cell r="Q396">
            <v>216953</v>
          </cell>
          <cell r="R396">
            <v>7192</v>
          </cell>
          <cell r="S396">
            <v>4823</v>
          </cell>
          <cell r="T396">
            <v>22753</v>
          </cell>
          <cell r="U396">
            <v>34851</v>
          </cell>
          <cell r="W396">
            <v>18614</v>
          </cell>
          <cell r="X396">
            <v>46520</v>
          </cell>
          <cell r="Y396">
            <v>11146</v>
          </cell>
          <cell r="Z396">
            <v>2097</v>
          </cell>
          <cell r="AA396">
            <v>4509</v>
          </cell>
        </row>
        <row r="397">
          <cell r="A397">
            <v>1</v>
          </cell>
          <cell r="B397">
            <v>96</v>
          </cell>
          <cell r="C397" t="str">
            <v>TT</v>
          </cell>
          <cell r="D397" t="str">
            <v xml:space="preserve"> T</v>
          </cell>
          <cell r="E397">
            <v>1</v>
          </cell>
          <cell r="F397">
            <v>11</v>
          </cell>
          <cell r="G397">
            <v>1</v>
          </cell>
          <cell r="H397">
            <v>1</v>
          </cell>
          <cell r="K397" t="str">
            <v>12</v>
          </cell>
          <cell r="M397" t="str">
            <v>012</v>
          </cell>
          <cell r="Q397">
            <v>728032</v>
          </cell>
          <cell r="R397">
            <v>27711</v>
          </cell>
          <cell r="S397">
            <v>39059</v>
          </cell>
          <cell r="T397">
            <v>33855</v>
          </cell>
          <cell r="U397">
            <v>60314</v>
          </cell>
          <cell r="W397">
            <v>55785</v>
          </cell>
          <cell r="X397">
            <v>96941</v>
          </cell>
          <cell r="Y397">
            <v>101900</v>
          </cell>
          <cell r="Z397">
            <v>54734</v>
          </cell>
          <cell r="AA397">
            <v>68905</v>
          </cell>
        </row>
        <row r="398">
          <cell r="A398">
            <v>1</v>
          </cell>
          <cell r="B398">
            <v>96</v>
          </cell>
          <cell r="C398" t="str">
            <v>TT</v>
          </cell>
          <cell r="D398" t="str">
            <v xml:space="preserve"> T</v>
          </cell>
          <cell r="E398">
            <v>1</v>
          </cell>
          <cell r="F398">
            <v>11</v>
          </cell>
          <cell r="G398">
            <v>1</v>
          </cell>
          <cell r="H398">
            <v>1</v>
          </cell>
          <cell r="K398" t="str">
            <v>12</v>
          </cell>
          <cell r="M398" t="str">
            <v>013</v>
          </cell>
          <cell r="Q398">
            <v>486534</v>
          </cell>
          <cell r="R398">
            <v>19422</v>
          </cell>
          <cell r="S398">
            <v>25729</v>
          </cell>
          <cell r="T398">
            <v>16641</v>
          </cell>
          <cell r="U398">
            <v>39149</v>
          </cell>
          <cell r="W398">
            <v>49129</v>
          </cell>
          <cell r="X398">
            <v>58282</v>
          </cell>
          <cell r="Y398">
            <v>68317</v>
          </cell>
          <cell r="Z398">
            <v>37939</v>
          </cell>
          <cell r="AA398">
            <v>49958</v>
          </cell>
        </row>
        <row r="399">
          <cell r="A399">
            <v>1</v>
          </cell>
          <cell r="B399">
            <v>96</v>
          </cell>
          <cell r="C399" t="str">
            <v>TT</v>
          </cell>
          <cell r="D399" t="str">
            <v xml:space="preserve"> T</v>
          </cell>
          <cell r="E399">
            <v>1</v>
          </cell>
          <cell r="F399">
            <v>11</v>
          </cell>
          <cell r="G399">
            <v>1</v>
          </cell>
          <cell r="H399">
            <v>1</v>
          </cell>
          <cell r="K399" t="str">
            <v>12</v>
          </cell>
          <cell r="M399" t="str">
            <v>014</v>
          </cell>
          <cell r="Q399">
            <v>241498</v>
          </cell>
          <cell r="R399">
            <v>8289</v>
          </cell>
          <cell r="S399">
            <v>13331</v>
          </cell>
          <cell r="T399">
            <v>17214</v>
          </cell>
          <cell r="U399">
            <v>21165</v>
          </cell>
          <cell r="W399">
            <v>6656</v>
          </cell>
          <cell r="X399">
            <v>38658</v>
          </cell>
          <cell r="Y399">
            <v>33583</v>
          </cell>
          <cell r="Z399">
            <v>16795</v>
          </cell>
          <cell r="AA399">
            <v>18947</v>
          </cell>
        </row>
        <row r="400">
          <cell r="A400">
            <v>1</v>
          </cell>
          <cell r="B400">
            <v>96</v>
          </cell>
          <cell r="C400" t="str">
            <v>TT</v>
          </cell>
          <cell r="D400" t="str">
            <v xml:space="preserve"> T</v>
          </cell>
          <cell r="E400">
            <v>1</v>
          </cell>
          <cell r="F400">
            <v>11</v>
          </cell>
          <cell r="G400">
            <v>1</v>
          </cell>
          <cell r="H400">
            <v>1</v>
          </cell>
          <cell r="K400" t="str">
            <v>12</v>
          </cell>
          <cell r="M400" t="str">
            <v>015</v>
          </cell>
          <cell r="Q400">
            <v>2033666</v>
          </cell>
          <cell r="R400">
            <v>174304</v>
          </cell>
          <cell r="S400">
            <v>140319</v>
          </cell>
          <cell r="T400">
            <v>177777</v>
          </cell>
          <cell r="U400">
            <v>181387</v>
          </cell>
          <cell r="W400">
            <v>181436</v>
          </cell>
          <cell r="X400">
            <v>183628</v>
          </cell>
          <cell r="Y400">
            <v>195861</v>
          </cell>
          <cell r="Z400">
            <v>125451</v>
          </cell>
          <cell r="AA400">
            <v>165272</v>
          </cell>
        </row>
        <row r="401">
          <cell r="A401">
            <v>2</v>
          </cell>
          <cell r="B401">
            <v>96</v>
          </cell>
          <cell r="C401" t="str">
            <v>TT</v>
          </cell>
          <cell r="D401" t="str">
            <v xml:space="preserve"> T</v>
          </cell>
          <cell r="E401">
            <v>1</v>
          </cell>
          <cell r="F401">
            <v>11</v>
          </cell>
          <cell r="G401">
            <v>1</v>
          </cell>
          <cell r="H401">
            <v>1</v>
          </cell>
          <cell r="K401" t="str">
            <v>12</v>
          </cell>
          <cell r="M401" t="str">
            <v>016</v>
          </cell>
          <cell r="Q401">
            <v>1038414</v>
          </cell>
          <cell r="R401">
            <v>63081</v>
          </cell>
          <cell r="S401">
            <v>81569</v>
          </cell>
          <cell r="T401">
            <v>48455</v>
          </cell>
          <cell r="U401">
            <v>74403</v>
          </cell>
          <cell r="W401">
            <v>77302</v>
          </cell>
          <cell r="X401">
            <v>163442</v>
          </cell>
          <cell r="Y401">
            <v>117169</v>
          </cell>
          <cell r="Z401">
            <v>72350</v>
          </cell>
          <cell r="AA401">
            <v>79280</v>
          </cell>
        </row>
        <row r="402">
          <cell r="A402">
            <v>1</v>
          </cell>
          <cell r="B402">
            <v>96</v>
          </cell>
          <cell r="C402" t="str">
            <v>TT</v>
          </cell>
          <cell r="D402" t="str">
            <v xml:space="preserve"> T</v>
          </cell>
          <cell r="E402">
            <v>1</v>
          </cell>
          <cell r="F402">
            <v>11</v>
          </cell>
          <cell r="G402">
            <v>1</v>
          </cell>
          <cell r="H402">
            <v>1</v>
          </cell>
          <cell r="K402" t="str">
            <v>13</v>
          </cell>
          <cell r="M402" t="str">
            <v>TTT</v>
          </cell>
          <cell r="Q402">
            <v>6712391</v>
          </cell>
          <cell r="R402">
            <v>511590</v>
          </cell>
          <cell r="S402">
            <v>622418</v>
          </cell>
          <cell r="T402">
            <v>596983</v>
          </cell>
          <cell r="U402">
            <v>490438</v>
          </cell>
          <cell r="W402">
            <v>542702</v>
          </cell>
          <cell r="X402">
            <v>607191</v>
          </cell>
          <cell r="Y402">
            <v>779943</v>
          </cell>
          <cell r="Z402">
            <v>455714</v>
          </cell>
          <cell r="AA402">
            <v>516846</v>
          </cell>
        </row>
        <row r="403">
          <cell r="A403">
            <v>1</v>
          </cell>
          <cell r="B403">
            <v>96</v>
          </cell>
          <cell r="C403" t="str">
            <v>TT</v>
          </cell>
          <cell r="D403" t="str">
            <v xml:space="preserve"> T</v>
          </cell>
          <cell r="E403">
            <v>1</v>
          </cell>
          <cell r="F403">
            <v>11</v>
          </cell>
          <cell r="G403">
            <v>1</v>
          </cell>
          <cell r="H403">
            <v>1</v>
          </cell>
          <cell r="K403" t="str">
            <v>13</v>
          </cell>
          <cell r="M403" t="str">
            <v>001</v>
          </cell>
          <cell r="Q403">
            <v>4552725</v>
          </cell>
          <cell r="R403">
            <v>367732</v>
          </cell>
          <cell r="S403">
            <v>405824</v>
          </cell>
          <cell r="T403">
            <v>372270</v>
          </cell>
          <cell r="U403">
            <v>357871</v>
          </cell>
          <cell r="W403">
            <v>329616</v>
          </cell>
          <cell r="X403">
            <v>376330</v>
          </cell>
          <cell r="Y403">
            <v>492015</v>
          </cell>
          <cell r="Z403">
            <v>342803</v>
          </cell>
          <cell r="AA403">
            <v>413333</v>
          </cell>
        </row>
        <row r="404">
          <cell r="A404">
            <v>1</v>
          </cell>
          <cell r="B404">
            <v>96</v>
          </cell>
          <cell r="C404" t="str">
            <v>TT</v>
          </cell>
          <cell r="D404" t="str">
            <v xml:space="preserve"> T</v>
          </cell>
          <cell r="E404">
            <v>1</v>
          </cell>
          <cell r="F404">
            <v>11</v>
          </cell>
          <cell r="G404">
            <v>1</v>
          </cell>
          <cell r="H404">
            <v>1</v>
          </cell>
          <cell r="K404" t="str">
            <v>13</v>
          </cell>
          <cell r="M404" t="str">
            <v>002</v>
          </cell>
          <cell r="Q404">
            <v>3904293</v>
          </cell>
          <cell r="R404">
            <v>278846</v>
          </cell>
          <cell r="S404">
            <v>338740</v>
          </cell>
          <cell r="T404">
            <v>326528</v>
          </cell>
          <cell r="U404">
            <v>328994</v>
          </cell>
          <cell r="W404">
            <v>274197</v>
          </cell>
          <cell r="X404">
            <v>299195</v>
          </cell>
          <cell r="Y404">
            <v>411289</v>
          </cell>
          <cell r="Z404">
            <v>300326</v>
          </cell>
          <cell r="AA404">
            <v>369586</v>
          </cell>
        </row>
        <row r="405">
          <cell r="A405">
            <v>1</v>
          </cell>
          <cell r="B405">
            <v>96</v>
          </cell>
          <cell r="C405" t="str">
            <v>TT</v>
          </cell>
          <cell r="D405" t="str">
            <v xml:space="preserve"> T</v>
          </cell>
          <cell r="E405">
            <v>1</v>
          </cell>
          <cell r="F405">
            <v>11</v>
          </cell>
          <cell r="G405">
            <v>1</v>
          </cell>
          <cell r="H405">
            <v>1</v>
          </cell>
          <cell r="K405" t="str">
            <v>13</v>
          </cell>
          <cell r="M405" t="str">
            <v>003</v>
          </cell>
          <cell r="Q405">
            <v>2890185</v>
          </cell>
          <cell r="R405">
            <v>210800</v>
          </cell>
          <cell r="S405">
            <v>231411</v>
          </cell>
          <cell r="T405">
            <v>234127</v>
          </cell>
          <cell r="U405">
            <v>263328</v>
          </cell>
          <cell r="W405">
            <v>220504</v>
          </cell>
          <cell r="X405">
            <v>246934</v>
          </cell>
          <cell r="Y405">
            <v>274373</v>
          </cell>
          <cell r="Z405">
            <v>232743</v>
          </cell>
          <cell r="AA405">
            <v>231950</v>
          </cell>
        </row>
        <row r="406">
          <cell r="A406">
            <v>1</v>
          </cell>
          <cell r="B406">
            <v>96</v>
          </cell>
          <cell r="C406" t="str">
            <v>TT</v>
          </cell>
          <cell r="D406" t="str">
            <v xml:space="preserve"> T</v>
          </cell>
          <cell r="E406">
            <v>1</v>
          </cell>
          <cell r="F406">
            <v>11</v>
          </cell>
          <cell r="G406">
            <v>1</v>
          </cell>
          <cell r="H406">
            <v>1</v>
          </cell>
          <cell r="K406" t="str">
            <v>13</v>
          </cell>
          <cell r="M406" t="str">
            <v>004</v>
          </cell>
          <cell r="Q406">
            <v>122337</v>
          </cell>
          <cell r="R406">
            <v>8263</v>
          </cell>
          <cell r="S406">
            <v>6847</v>
          </cell>
          <cell r="T406">
            <v>22199</v>
          </cell>
          <cell r="U406">
            <v>18207</v>
          </cell>
          <cell r="W406">
            <v>9584</v>
          </cell>
          <cell r="X406">
            <v>11691</v>
          </cell>
          <cell r="Y406">
            <v>9088</v>
          </cell>
          <cell r="Z406">
            <v>6654</v>
          </cell>
          <cell r="AA406">
            <v>11400</v>
          </cell>
        </row>
        <row r="407">
          <cell r="A407">
            <v>1</v>
          </cell>
          <cell r="B407">
            <v>96</v>
          </cell>
          <cell r="C407" t="str">
            <v>TT</v>
          </cell>
          <cell r="D407" t="str">
            <v xml:space="preserve"> T</v>
          </cell>
          <cell r="E407">
            <v>1</v>
          </cell>
          <cell r="F407">
            <v>11</v>
          </cell>
          <cell r="G407">
            <v>1</v>
          </cell>
          <cell r="H407">
            <v>1</v>
          </cell>
          <cell r="K407" t="str">
            <v>13</v>
          </cell>
          <cell r="M407" t="str">
            <v>005</v>
          </cell>
          <cell r="Q407">
            <v>557273</v>
          </cell>
          <cell r="R407">
            <v>45009</v>
          </cell>
          <cell r="S407">
            <v>49941</v>
          </cell>
          <cell r="T407">
            <v>49443</v>
          </cell>
          <cell r="U407">
            <v>22031</v>
          </cell>
          <cell r="W407">
            <v>21837</v>
          </cell>
          <cell r="X407">
            <v>28512</v>
          </cell>
          <cell r="Y407">
            <v>96248</v>
          </cell>
          <cell r="Z407">
            <v>29928</v>
          </cell>
          <cell r="AA407">
            <v>65501</v>
          </cell>
        </row>
        <row r="408">
          <cell r="A408">
            <v>1</v>
          </cell>
          <cell r="B408">
            <v>96</v>
          </cell>
          <cell r="C408" t="str">
            <v>TT</v>
          </cell>
          <cell r="D408" t="str">
            <v xml:space="preserve"> T</v>
          </cell>
          <cell r="E408">
            <v>1</v>
          </cell>
          <cell r="F408">
            <v>11</v>
          </cell>
          <cell r="G408">
            <v>1</v>
          </cell>
          <cell r="H408">
            <v>1</v>
          </cell>
          <cell r="K408" t="str">
            <v>13</v>
          </cell>
          <cell r="M408" t="str">
            <v>006</v>
          </cell>
          <cell r="Q408">
            <v>334497</v>
          </cell>
          <cell r="R408">
            <v>14774</v>
          </cell>
          <cell r="S408">
            <v>50541</v>
          </cell>
          <cell r="T408">
            <v>20760</v>
          </cell>
          <cell r="U408">
            <v>25428</v>
          </cell>
          <cell r="W408">
            <v>22271</v>
          </cell>
          <cell r="X408">
            <v>12059</v>
          </cell>
          <cell r="Y408">
            <v>31580</v>
          </cell>
          <cell r="Z408">
            <v>31001</v>
          </cell>
          <cell r="AA408">
            <v>60736</v>
          </cell>
        </row>
        <row r="409">
          <cell r="A409">
            <v>1</v>
          </cell>
          <cell r="B409">
            <v>96</v>
          </cell>
          <cell r="C409" t="str">
            <v>TT</v>
          </cell>
          <cell r="D409" t="str">
            <v xml:space="preserve"> T</v>
          </cell>
          <cell r="E409">
            <v>1</v>
          </cell>
          <cell r="F409">
            <v>11</v>
          </cell>
          <cell r="G409">
            <v>1</v>
          </cell>
          <cell r="H409">
            <v>1</v>
          </cell>
          <cell r="K409" t="str">
            <v>13</v>
          </cell>
          <cell r="M409" t="str">
            <v>007</v>
          </cell>
          <cell r="Q409">
            <v>648432</v>
          </cell>
          <cell r="R409">
            <v>88886</v>
          </cell>
          <cell r="S409">
            <v>67085</v>
          </cell>
          <cell r="T409">
            <v>45742</v>
          </cell>
          <cell r="U409">
            <v>28877</v>
          </cell>
          <cell r="W409">
            <v>55419</v>
          </cell>
          <cell r="X409">
            <v>77134</v>
          </cell>
          <cell r="Y409">
            <v>80726</v>
          </cell>
          <cell r="Z409">
            <v>42476</v>
          </cell>
          <cell r="AA409">
            <v>43747</v>
          </cell>
        </row>
        <row r="410">
          <cell r="A410">
            <v>1</v>
          </cell>
          <cell r="B410">
            <v>96</v>
          </cell>
          <cell r="C410" t="str">
            <v>TT</v>
          </cell>
          <cell r="D410" t="str">
            <v xml:space="preserve"> T</v>
          </cell>
          <cell r="E410">
            <v>1</v>
          </cell>
          <cell r="F410">
            <v>11</v>
          </cell>
          <cell r="G410">
            <v>1</v>
          </cell>
          <cell r="H410">
            <v>1</v>
          </cell>
          <cell r="K410" t="str">
            <v>13</v>
          </cell>
          <cell r="M410" t="str">
            <v>008</v>
          </cell>
          <cell r="Q410">
            <v>2159666</v>
          </cell>
          <cell r="R410">
            <v>143858</v>
          </cell>
          <cell r="S410">
            <v>216593</v>
          </cell>
          <cell r="T410">
            <v>224713</v>
          </cell>
          <cell r="U410">
            <v>132567</v>
          </cell>
          <cell r="W410">
            <v>213086</v>
          </cell>
          <cell r="X410">
            <v>230861</v>
          </cell>
          <cell r="Y410">
            <v>287928</v>
          </cell>
          <cell r="Z410">
            <v>112911</v>
          </cell>
          <cell r="AA410">
            <v>103513</v>
          </cell>
        </row>
        <row r="411">
          <cell r="A411">
            <v>1</v>
          </cell>
          <cell r="B411">
            <v>96</v>
          </cell>
          <cell r="C411" t="str">
            <v>TT</v>
          </cell>
          <cell r="D411" t="str">
            <v xml:space="preserve"> T</v>
          </cell>
          <cell r="E411">
            <v>1</v>
          </cell>
          <cell r="F411">
            <v>11</v>
          </cell>
          <cell r="G411">
            <v>1</v>
          </cell>
          <cell r="H411">
            <v>1</v>
          </cell>
          <cell r="K411" t="str">
            <v>13</v>
          </cell>
          <cell r="M411" t="str">
            <v>009</v>
          </cell>
          <cell r="Q411">
            <v>637830</v>
          </cell>
          <cell r="R411">
            <v>40241</v>
          </cell>
          <cell r="S411">
            <v>42577</v>
          </cell>
          <cell r="T411">
            <v>67617</v>
          </cell>
          <cell r="U411">
            <v>33773</v>
          </cell>
          <cell r="W411">
            <v>92919</v>
          </cell>
          <cell r="X411">
            <v>67473</v>
          </cell>
          <cell r="Y411">
            <v>46881</v>
          </cell>
          <cell r="Z411">
            <v>32071</v>
          </cell>
          <cell r="AA411">
            <v>22768</v>
          </cell>
        </row>
        <row r="412">
          <cell r="A412">
            <v>1</v>
          </cell>
          <cell r="B412">
            <v>96</v>
          </cell>
          <cell r="C412" t="str">
            <v>TT</v>
          </cell>
          <cell r="D412" t="str">
            <v xml:space="preserve"> T</v>
          </cell>
          <cell r="E412">
            <v>1</v>
          </cell>
          <cell r="F412">
            <v>11</v>
          </cell>
          <cell r="G412">
            <v>1</v>
          </cell>
          <cell r="H412">
            <v>1</v>
          </cell>
          <cell r="K412" t="str">
            <v>13</v>
          </cell>
          <cell r="M412" t="str">
            <v>010</v>
          </cell>
          <cell r="Q412">
            <v>228851</v>
          </cell>
          <cell r="R412">
            <v>14377</v>
          </cell>
          <cell r="S412">
            <v>19503</v>
          </cell>
          <cell r="T412">
            <v>32018</v>
          </cell>
          <cell r="U412">
            <v>20866</v>
          </cell>
          <cell r="W412">
            <v>22002</v>
          </cell>
          <cell r="X412">
            <v>16272</v>
          </cell>
          <cell r="Y412">
            <v>18460</v>
          </cell>
          <cell r="Z412">
            <v>12605</v>
          </cell>
          <cell r="AA412">
            <v>6873</v>
          </cell>
        </row>
        <row r="413">
          <cell r="A413">
            <v>1</v>
          </cell>
          <cell r="B413">
            <v>96</v>
          </cell>
          <cell r="C413" t="str">
            <v>TT</v>
          </cell>
          <cell r="D413" t="str">
            <v xml:space="preserve"> T</v>
          </cell>
          <cell r="E413">
            <v>1</v>
          </cell>
          <cell r="F413">
            <v>11</v>
          </cell>
          <cell r="G413">
            <v>1</v>
          </cell>
          <cell r="H413">
            <v>1</v>
          </cell>
          <cell r="K413" t="str">
            <v>13</v>
          </cell>
          <cell r="M413" t="str">
            <v>011</v>
          </cell>
          <cell r="Q413">
            <v>408978</v>
          </cell>
          <cell r="R413">
            <v>25864</v>
          </cell>
          <cell r="S413">
            <v>23074</v>
          </cell>
          <cell r="T413">
            <v>35599</v>
          </cell>
          <cell r="U413">
            <v>12908</v>
          </cell>
          <cell r="W413">
            <v>70917</v>
          </cell>
          <cell r="X413">
            <v>51200</v>
          </cell>
          <cell r="Y413">
            <v>28421</v>
          </cell>
          <cell r="Z413">
            <v>19466</v>
          </cell>
          <cell r="AA413">
            <v>15896</v>
          </cell>
        </row>
        <row r="414">
          <cell r="A414">
            <v>1</v>
          </cell>
          <cell r="B414">
            <v>96</v>
          </cell>
          <cell r="C414" t="str">
            <v>TT</v>
          </cell>
          <cell r="D414" t="str">
            <v xml:space="preserve"> T</v>
          </cell>
          <cell r="E414">
            <v>1</v>
          </cell>
          <cell r="F414">
            <v>11</v>
          </cell>
          <cell r="G414">
            <v>1</v>
          </cell>
          <cell r="H414">
            <v>1</v>
          </cell>
          <cell r="K414" t="str">
            <v>13</v>
          </cell>
          <cell r="M414" t="str">
            <v>012</v>
          </cell>
          <cell r="Q414">
            <v>1521836</v>
          </cell>
          <cell r="R414">
            <v>103617</v>
          </cell>
          <cell r="S414">
            <v>174017</v>
          </cell>
          <cell r="T414">
            <v>157096</v>
          </cell>
          <cell r="U414">
            <v>98794</v>
          </cell>
          <cell r="W414">
            <v>120167</v>
          </cell>
          <cell r="X414">
            <v>163388</v>
          </cell>
          <cell r="Y414">
            <v>241048</v>
          </cell>
          <cell r="Z414">
            <v>80840</v>
          </cell>
          <cell r="AA414">
            <v>80745</v>
          </cell>
        </row>
        <row r="415">
          <cell r="A415">
            <v>1</v>
          </cell>
          <cell r="B415">
            <v>96</v>
          </cell>
          <cell r="C415" t="str">
            <v>TT</v>
          </cell>
          <cell r="D415" t="str">
            <v xml:space="preserve"> T</v>
          </cell>
          <cell r="E415">
            <v>1</v>
          </cell>
          <cell r="F415">
            <v>11</v>
          </cell>
          <cell r="G415">
            <v>1</v>
          </cell>
          <cell r="H415">
            <v>1</v>
          </cell>
          <cell r="K415" t="str">
            <v>13</v>
          </cell>
          <cell r="M415" t="str">
            <v>013</v>
          </cell>
          <cell r="Q415">
            <v>734751</v>
          </cell>
          <cell r="R415">
            <v>42412</v>
          </cell>
          <cell r="S415">
            <v>115391</v>
          </cell>
          <cell r="T415">
            <v>104255</v>
          </cell>
          <cell r="U415">
            <v>40264</v>
          </cell>
          <cell r="W415">
            <v>70686</v>
          </cell>
          <cell r="X415">
            <v>80215</v>
          </cell>
          <cell r="Y415">
            <v>61400</v>
          </cell>
          <cell r="Z415">
            <v>38300</v>
          </cell>
          <cell r="AA415">
            <v>45913</v>
          </cell>
        </row>
        <row r="416">
          <cell r="A416">
            <v>1</v>
          </cell>
          <cell r="B416">
            <v>96</v>
          </cell>
          <cell r="C416" t="str">
            <v>TT</v>
          </cell>
          <cell r="D416" t="str">
            <v xml:space="preserve"> T</v>
          </cell>
          <cell r="E416">
            <v>1</v>
          </cell>
          <cell r="F416">
            <v>11</v>
          </cell>
          <cell r="G416">
            <v>1</v>
          </cell>
          <cell r="H416">
            <v>1</v>
          </cell>
          <cell r="K416" t="str">
            <v>13</v>
          </cell>
          <cell r="M416" t="str">
            <v>014</v>
          </cell>
          <cell r="Q416">
            <v>787085</v>
          </cell>
          <cell r="R416">
            <v>61205</v>
          </cell>
          <cell r="S416">
            <v>58625</v>
          </cell>
          <cell r="T416">
            <v>52841</v>
          </cell>
          <cell r="U416">
            <v>58530</v>
          </cell>
          <cell r="W416">
            <v>49481</v>
          </cell>
          <cell r="X416">
            <v>83173</v>
          </cell>
          <cell r="Y416">
            <v>179647</v>
          </cell>
          <cell r="Z416">
            <v>42540</v>
          </cell>
          <cell r="AA416">
            <v>34832</v>
          </cell>
        </row>
        <row r="417">
          <cell r="A417">
            <v>1</v>
          </cell>
          <cell r="B417">
            <v>96</v>
          </cell>
          <cell r="C417" t="str">
            <v>TT</v>
          </cell>
          <cell r="D417" t="str">
            <v xml:space="preserve"> T</v>
          </cell>
          <cell r="E417">
            <v>1</v>
          </cell>
          <cell r="F417">
            <v>11</v>
          </cell>
          <cell r="G417">
            <v>1</v>
          </cell>
          <cell r="H417">
            <v>1</v>
          </cell>
          <cell r="K417" t="str">
            <v>13</v>
          </cell>
          <cell r="M417" t="str">
            <v>015</v>
          </cell>
          <cell r="Q417">
            <v>4542123</v>
          </cell>
          <cell r="R417">
            <v>319087</v>
          </cell>
          <cell r="S417">
            <v>381317</v>
          </cell>
          <cell r="T417">
            <v>394145</v>
          </cell>
          <cell r="U417">
            <v>362767</v>
          </cell>
          <cell r="W417">
            <v>367116</v>
          </cell>
          <cell r="X417">
            <v>366668</v>
          </cell>
          <cell r="Y417">
            <v>458169</v>
          </cell>
          <cell r="Z417">
            <v>332397</v>
          </cell>
          <cell r="AA417">
            <v>392354</v>
          </cell>
        </row>
        <row r="418">
          <cell r="A418">
            <v>2</v>
          </cell>
          <cell r="B418">
            <v>96</v>
          </cell>
          <cell r="C418" t="str">
            <v>TT</v>
          </cell>
          <cell r="D418" t="str">
            <v xml:space="preserve"> T</v>
          </cell>
          <cell r="E418">
            <v>1</v>
          </cell>
          <cell r="F418">
            <v>11</v>
          </cell>
          <cell r="G418">
            <v>1</v>
          </cell>
          <cell r="H418">
            <v>1</v>
          </cell>
          <cell r="K418" t="str">
            <v>13</v>
          </cell>
          <cell r="M418" t="str">
            <v>016</v>
          </cell>
          <cell r="Q418">
            <v>2170268</v>
          </cell>
          <cell r="R418">
            <v>192503</v>
          </cell>
          <cell r="S418">
            <v>241101</v>
          </cell>
          <cell r="T418">
            <v>202838</v>
          </cell>
          <cell r="U418">
            <v>127671</v>
          </cell>
          <cell r="W418">
            <v>175586</v>
          </cell>
          <cell r="X418">
            <v>240522</v>
          </cell>
          <cell r="Y418">
            <v>321774</v>
          </cell>
          <cell r="Z418">
            <v>123317</v>
          </cell>
          <cell r="AA418">
            <v>124492</v>
          </cell>
        </row>
        <row r="419">
          <cell r="A419">
            <v>1</v>
          </cell>
          <cell r="B419">
            <v>96</v>
          </cell>
          <cell r="C419" t="str">
            <v>TT</v>
          </cell>
          <cell r="D419" t="str">
            <v xml:space="preserve"> T</v>
          </cell>
          <cell r="E419">
            <v>1</v>
          </cell>
          <cell r="F419">
            <v>11</v>
          </cell>
          <cell r="G419">
            <v>1</v>
          </cell>
          <cell r="H419">
            <v>1</v>
          </cell>
          <cell r="K419" t="str">
            <v>14</v>
          </cell>
          <cell r="M419" t="str">
            <v>TTT</v>
          </cell>
          <cell r="Q419">
            <v>4484086</v>
          </cell>
          <cell r="R419">
            <v>382484</v>
          </cell>
          <cell r="S419">
            <v>337406</v>
          </cell>
          <cell r="T419">
            <v>315376</v>
          </cell>
          <cell r="U419">
            <v>402300</v>
          </cell>
          <cell r="W419">
            <v>443523</v>
          </cell>
          <cell r="X419">
            <v>400630</v>
          </cell>
          <cell r="Y419">
            <v>408887</v>
          </cell>
          <cell r="Z419">
            <v>413500</v>
          </cell>
          <cell r="AA419">
            <v>363958</v>
          </cell>
        </row>
        <row r="420">
          <cell r="A420">
            <v>1</v>
          </cell>
          <cell r="B420">
            <v>96</v>
          </cell>
          <cell r="C420" t="str">
            <v>TT</v>
          </cell>
          <cell r="D420" t="str">
            <v xml:space="preserve"> T</v>
          </cell>
          <cell r="E420">
            <v>1</v>
          </cell>
          <cell r="F420">
            <v>11</v>
          </cell>
          <cell r="G420">
            <v>1</v>
          </cell>
          <cell r="H420">
            <v>1</v>
          </cell>
          <cell r="K420" t="str">
            <v>14</v>
          </cell>
          <cell r="M420" t="str">
            <v>001</v>
          </cell>
          <cell r="Q420">
            <v>3151575</v>
          </cell>
          <cell r="R420">
            <v>297080</v>
          </cell>
          <cell r="S420">
            <v>253595</v>
          </cell>
          <cell r="T420">
            <v>233949</v>
          </cell>
          <cell r="U420">
            <v>315803</v>
          </cell>
          <cell r="W420">
            <v>279163</v>
          </cell>
          <cell r="X420">
            <v>281481</v>
          </cell>
          <cell r="Y420">
            <v>276933</v>
          </cell>
          <cell r="Z420">
            <v>274361</v>
          </cell>
          <cell r="AA420">
            <v>230380</v>
          </cell>
        </row>
        <row r="421">
          <cell r="A421">
            <v>1</v>
          </cell>
          <cell r="B421">
            <v>96</v>
          </cell>
          <cell r="C421" t="str">
            <v>TT</v>
          </cell>
          <cell r="D421" t="str">
            <v xml:space="preserve"> T</v>
          </cell>
          <cell r="E421">
            <v>1</v>
          </cell>
          <cell r="F421">
            <v>11</v>
          </cell>
          <cell r="G421">
            <v>1</v>
          </cell>
          <cell r="H421">
            <v>1</v>
          </cell>
          <cell r="K421" t="str">
            <v>14</v>
          </cell>
          <cell r="M421" t="str">
            <v>002</v>
          </cell>
          <cell r="Q421">
            <v>2647698</v>
          </cell>
          <cell r="R421">
            <v>238610</v>
          </cell>
          <cell r="S421">
            <v>221732</v>
          </cell>
          <cell r="T421">
            <v>203381</v>
          </cell>
          <cell r="U421">
            <v>271083</v>
          </cell>
          <cell r="W421">
            <v>235080</v>
          </cell>
          <cell r="X421">
            <v>212081</v>
          </cell>
          <cell r="Y421">
            <v>222995</v>
          </cell>
          <cell r="Z421">
            <v>245651</v>
          </cell>
          <cell r="AA421">
            <v>211518</v>
          </cell>
        </row>
        <row r="422">
          <cell r="A422">
            <v>1</v>
          </cell>
          <cell r="B422">
            <v>96</v>
          </cell>
          <cell r="C422" t="str">
            <v>TT</v>
          </cell>
          <cell r="D422" t="str">
            <v xml:space="preserve"> T</v>
          </cell>
          <cell r="E422">
            <v>1</v>
          </cell>
          <cell r="F422">
            <v>11</v>
          </cell>
          <cell r="G422">
            <v>1</v>
          </cell>
          <cell r="H422">
            <v>1</v>
          </cell>
          <cell r="K422" t="str">
            <v>14</v>
          </cell>
          <cell r="M422" t="str">
            <v>003</v>
          </cell>
          <cell r="Q422">
            <v>2024013</v>
          </cell>
          <cell r="R422">
            <v>163898</v>
          </cell>
          <cell r="S422">
            <v>175876</v>
          </cell>
          <cell r="T422">
            <v>165656</v>
          </cell>
          <cell r="U422">
            <v>189345</v>
          </cell>
          <cell r="W422">
            <v>196199</v>
          </cell>
          <cell r="X422">
            <v>165816</v>
          </cell>
          <cell r="Y422">
            <v>178688</v>
          </cell>
          <cell r="Z422">
            <v>187175</v>
          </cell>
          <cell r="AA422">
            <v>163191</v>
          </cell>
        </row>
        <row r="423">
          <cell r="A423">
            <v>1</v>
          </cell>
          <cell r="B423">
            <v>96</v>
          </cell>
          <cell r="C423" t="str">
            <v>TT</v>
          </cell>
          <cell r="D423" t="str">
            <v xml:space="preserve"> T</v>
          </cell>
          <cell r="E423">
            <v>1</v>
          </cell>
          <cell r="F423">
            <v>11</v>
          </cell>
          <cell r="G423">
            <v>1</v>
          </cell>
          <cell r="H423">
            <v>1</v>
          </cell>
          <cell r="K423" t="str">
            <v>14</v>
          </cell>
          <cell r="M423" t="str">
            <v>004</v>
          </cell>
          <cell r="Q423">
            <v>114334</v>
          </cell>
          <cell r="R423">
            <v>14038</v>
          </cell>
          <cell r="S423">
            <v>3158</v>
          </cell>
          <cell r="T423">
            <v>9981</v>
          </cell>
          <cell r="U423">
            <v>8994</v>
          </cell>
          <cell r="W423">
            <v>14311</v>
          </cell>
          <cell r="X423">
            <v>4025</v>
          </cell>
          <cell r="Y423">
            <v>8608</v>
          </cell>
          <cell r="Z423">
            <v>19629</v>
          </cell>
          <cell r="AA423">
            <v>17721</v>
          </cell>
        </row>
        <row r="424">
          <cell r="A424">
            <v>1</v>
          </cell>
          <cell r="B424">
            <v>96</v>
          </cell>
          <cell r="C424" t="str">
            <v>TT</v>
          </cell>
          <cell r="D424" t="str">
            <v xml:space="preserve"> T</v>
          </cell>
          <cell r="E424">
            <v>1</v>
          </cell>
          <cell r="F424">
            <v>11</v>
          </cell>
          <cell r="G424">
            <v>1</v>
          </cell>
          <cell r="H424">
            <v>1</v>
          </cell>
          <cell r="K424" t="str">
            <v>14</v>
          </cell>
          <cell r="M424" t="str">
            <v>005</v>
          </cell>
          <cell r="Q424">
            <v>292456</v>
          </cell>
          <cell r="R424">
            <v>28776</v>
          </cell>
          <cell r="S424">
            <v>35883</v>
          </cell>
          <cell r="T424">
            <v>20584</v>
          </cell>
          <cell r="U424">
            <v>17833</v>
          </cell>
          <cell r="W424">
            <v>18275</v>
          </cell>
          <cell r="X424">
            <v>29477</v>
          </cell>
          <cell r="Y424">
            <v>20941</v>
          </cell>
          <cell r="Z424">
            <v>20788</v>
          </cell>
          <cell r="AA424">
            <v>24440</v>
          </cell>
        </row>
        <row r="425">
          <cell r="A425">
            <v>1</v>
          </cell>
          <cell r="B425">
            <v>96</v>
          </cell>
          <cell r="C425" t="str">
            <v>TT</v>
          </cell>
          <cell r="D425" t="str">
            <v xml:space="preserve"> T</v>
          </cell>
          <cell r="E425">
            <v>1</v>
          </cell>
          <cell r="F425">
            <v>11</v>
          </cell>
          <cell r="G425">
            <v>1</v>
          </cell>
          <cell r="H425">
            <v>1</v>
          </cell>
          <cell r="K425" t="str">
            <v>14</v>
          </cell>
          <cell r="M425" t="str">
            <v>006</v>
          </cell>
          <cell r="Q425">
            <v>216894</v>
          </cell>
          <cell r="R425">
            <v>31897</v>
          </cell>
          <cell r="S425">
            <v>6815</v>
          </cell>
          <cell r="T425">
            <v>7160</v>
          </cell>
          <cell r="U425">
            <v>54911</v>
          </cell>
          <cell r="W425">
            <v>6296</v>
          </cell>
          <cell r="X425">
            <v>12763</v>
          </cell>
          <cell r="Y425">
            <v>14758</v>
          </cell>
          <cell r="Z425">
            <v>18059</v>
          </cell>
          <cell r="AA425">
            <v>6166</v>
          </cell>
        </row>
        <row r="426">
          <cell r="A426">
            <v>1</v>
          </cell>
          <cell r="B426">
            <v>96</v>
          </cell>
          <cell r="C426" t="str">
            <v>TT</v>
          </cell>
          <cell r="D426" t="str">
            <v xml:space="preserve"> T</v>
          </cell>
          <cell r="E426">
            <v>1</v>
          </cell>
          <cell r="F426">
            <v>11</v>
          </cell>
          <cell r="G426">
            <v>1</v>
          </cell>
          <cell r="H426">
            <v>1</v>
          </cell>
          <cell r="K426" t="str">
            <v>14</v>
          </cell>
          <cell r="M426" t="str">
            <v>007</v>
          </cell>
          <cell r="Q426">
            <v>503877</v>
          </cell>
          <cell r="R426">
            <v>58470</v>
          </cell>
          <cell r="S426">
            <v>31862</v>
          </cell>
          <cell r="T426">
            <v>30567</v>
          </cell>
          <cell r="U426">
            <v>44720</v>
          </cell>
          <cell r="W426">
            <v>44082</v>
          </cell>
          <cell r="X426">
            <v>69400</v>
          </cell>
          <cell r="Y426">
            <v>53938</v>
          </cell>
          <cell r="Z426">
            <v>28710</v>
          </cell>
          <cell r="AA426">
            <v>18862</v>
          </cell>
        </row>
        <row r="427">
          <cell r="A427">
            <v>1</v>
          </cell>
          <cell r="B427">
            <v>96</v>
          </cell>
          <cell r="C427" t="str">
            <v>TT</v>
          </cell>
          <cell r="D427" t="str">
            <v xml:space="preserve"> T</v>
          </cell>
          <cell r="E427">
            <v>1</v>
          </cell>
          <cell r="F427">
            <v>11</v>
          </cell>
          <cell r="G427">
            <v>1</v>
          </cell>
          <cell r="H427">
            <v>1</v>
          </cell>
          <cell r="K427" t="str">
            <v>14</v>
          </cell>
          <cell r="M427" t="str">
            <v>008</v>
          </cell>
          <cell r="Q427">
            <v>1332512</v>
          </cell>
          <cell r="R427">
            <v>85405</v>
          </cell>
          <cell r="S427">
            <v>83812</v>
          </cell>
          <cell r="T427">
            <v>81427</v>
          </cell>
          <cell r="U427">
            <v>86497</v>
          </cell>
          <cell r="W427">
            <v>164361</v>
          </cell>
          <cell r="X427">
            <v>119150</v>
          </cell>
          <cell r="Y427">
            <v>131954</v>
          </cell>
          <cell r="Z427">
            <v>139139</v>
          </cell>
          <cell r="AA427">
            <v>133578</v>
          </cell>
        </row>
        <row r="428">
          <cell r="A428">
            <v>1</v>
          </cell>
          <cell r="B428">
            <v>96</v>
          </cell>
          <cell r="C428" t="str">
            <v>TT</v>
          </cell>
          <cell r="D428" t="str">
            <v xml:space="preserve"> T</v>
          </cell>
          <cell r="E428">
            <v>1</v>
          </cell>
          <cell r="F428">
            <v>11</v>
          </cell>
          <cell r="G428">
            <v>1</v>
          </cell>
          <cell r="H428">
            <v>1</v>
          </cell>
          <cell r="K428" t="str">
            <v>14</v>
          </cell>
          <cell r="M428" t="str">
            <v>009</v>
          </cell>
          <cell r="Q428">
            <v>181716</v>
          </cell>
          <cell r="R428">
            <v>6848</v>
          </cell>
          <cell r="S428">
            <v>9699</v>
          </cell>
          <cell r="T428">
            <v>18368</v>
          </cell>
          <cell r="U428">
            <v>17403</v>
          </cell>
          <cell r="W428">
            <v>9965</v>
          </cell>
          <cell r="X428">
            <v>29481</v>
          </cell>
          <cell r="Y428">
            <v>10862</v>
          </cell>
          <cell r="Z428">
            <v>11081</v>
          </cell>
          <cell r="AA428">
            <v>16585</v>
          </cell>
        </row>
        <row r="429">
          <cell r="A429">
            <v>1</v>
          </cell>
          <cell r="B429">
            <v>96</v>
          </cell>
          <cell r="C429" t="str">
            <v>TT</v>
          </cell>
          <cell r="D429" t="str">
            <v xml:space="preserve"> T</v>
          </cell>
          <cell r="E429">
            <v>1</v>
          </cell>
          <cell r="F429">
            <v>11</v>
          </cell>
          <cell r="G429">
            <v>1</v>
          </cell>
          <cell r="H429">
            <v>1</v>
          </cell>
          <cell r="K429" t="str">
            <v>14</v>
          </cell>
          <cell r="M429" t="str">
            <v>010</v>
          </cell>
          <cell r="Q429">
            <v>73444</v>
          </cell>
          <cell r="R429">
            <v>2594</v>
          </cell>
          <cell r="S429">
            <v>4774</v>
          </cell>
          <cell r="T429">
            <v>9230</v>
          </cell>
          <cell r="U429">
            <v>7383</v>
          </cell>
          <cell r="W429">
            <v>4872</v>
          </cell>
          <cell r="X429">
            <v>7192</v>
          </cell>
          <cell r="Y429">
            <v>4448</v>
          </cell>
          <cell r="Z429">
            <v>3803</v>
          </cell>
          <cell r="AA429">
            <v>9063</v>
          </cell>
        </row>
        <row r="430">
          <cell r="A430">
            <v>1</v>
          </cell>
          <cell r="B430">
            <v>96</v>
          </cell>
          <cell r="C430" t="str">
            <v>TT</v>
          </cell>
          <cell r="D430" t="str">
            <v xml:space="preserve"> T</v>
          </cell>
          <cell r="E430">
            <v>1</v>
          </cell>
          <cell r="F430">
            <v>11</v>
          </cell>
          <cell r="G430">
            <v>1</v>
          </cell>
          <cell r="H430">
            <v>1</v>
          </cell>
          <cell r="K430" t="str">
            <v>14</v>
          </cell>
          <cell r="M430" t="str">
            <v>011</v>
          </cell>
          <cell r="Q430">
            <v>108272</v>
          </cell>
          <cell r="R430">
            <v>4255</v>
          </cell>
          <cell r="S430">
            <v>4924</v>
          </cell>
          <cell r="T430">
            <v>9138</v>
          </cell>
          <cell r="U430">
            <v>10019</v>
          </cell>
          <cell r="W430">
            <v>5093</v>
          </cell>
          <cell r="X430">
            <v>22289</v>
          </cell>
          <cell r="Y430">
            <v>6413</v>
          </cell>
          <cell r="Z430">
            <v>7277</v>
          </cell>
          <cell r="AA430">
            <v>7522</v>
          </cell>
        </row>
        <row r="431">
          <cell r="A431">
            <v>1</v>
          </cell>
          <cell r="B431">
            <v>96</v>
          </cell>
          <cell r="C431" t="str">
            <v>TT</v>
          </cell>
          <cell r="D431" t="str">
            <v xml:space="preserve"> T</v>
          </cell>
          <cell r="E431">
            <v>1</v>
          </cell>
          <cell r="F431">
            <v>11</v>
          </cell>
          <cell r="G431">
            <v>1</v>
          </cell>
          <cell r="H431">
            <v>1</v>
          </cell>
          <cell r="K431" t="str">
            <v>14</v>
          </cell>
          <cell r="M431" t="str">
            <v>012</v>
          </cell>
          <cell r="Q431">
            <v>1150796</v>
          </cell>
          <cell r="R431">
            <v>78556</v>
          </cell>
          <cell r="S431">
            <v>74113</v>
          </cell>
          <cell r="T431">
            <v>63059</v>
          </cell>
          <cell r="U431">
            <v>69094</v>
          </cell>
          <cell r="W431">
            <v>154396</v>
          </cell>
          <cell r="X431">
            <v>89669</v>
          </cell>
          <cell r="Y431">
            <v>121092</v>
          </cell>
          <cell r="Z431">
            <v>128058</v>
          </cell>
          <cell r="AA431">
            <v>116993</v>
          </cell>
        </row>
        <row r="432">
          <cell r="A432">
            <v>1</v>
          </cell>
          <cell r="B432">
            <v>96</v>
          </cell>
          <cell r="C432" t="str">
            <v>TT</v>
          </cell>
          <cell r="D432" t="str">
            <v xml:space="preserve"> T</v>
          </cell>
          <cell r="E432">
            <v>1</v>
          </cell>
          <cell r="F432">
            <v>11</v>
          </cell>
          <cell r="G432">
            <v>1</v>
          </cell>
          <cell r="H432">
            <v>1</v>
          </cell>
          <cell r="K432" t="str">
            <v>14</v>
          </cell>
          <cell r="M432" t="str">
            <v>013</v>
          </cell>
          <cell r="Q432">
            <v>749283</v>
          </cell>
          <cell r="R432">
            <v>62663</v>
          </cell>
          <cell r="S432">
            <v>40996</v>
          </cell>
          <cell r="T432">
            <v>39387</v>
          </cell>
          <cell r="U432">
            <v>54307</v>
          </cell>
          <cell r="W432">
            <v>125158</v>
          </cell>
          <cell r="X432">
            <v>52993</v>
          </cell>
          <cell r="Y432">
            <v>77188</v>
          </cell>
          <cell r="Z432">
            <v>68639</v>
          </cell>
          <cell r="AA432">
            <v>80654</v>
          </cell>
        </row>
        <row r="433">
          <cell r="A433">
            <v>1</v>
          </cell>
          <cell r="B433">
            <v>96</v>
          </cell>
          <cell r="C433" t="str">
            <v>TT</v>
          </cell>
          <cell r="D433" t="str">
            <v xml:space="preserve"> T</v>
          </cell>
          <cell r="E433">
            <v>1</v>
          </cell>
          <cell r="F433">
            <v>11</v>
          </cell>
          <cell r="G433">
            <v>1</v>
          </cell>
          <cell r="H433">
            <v>1</v>
          </cell>
          <cell r="K433" t="str">
            <v>14</v>
          </cell>
          <cell r="M433" t="str">
            <v>014</v>
          </cell>
          <cell r="Q433">
            <v>401513</v>
          </cell>
          <cell r="R433">
            <v>15893</v>
          </cell>
          <cell r="S433">
            <v>33117</v>
          </cell>
          <cell r="T433">
            <v>23671</v>
          </cell>
          <cell r="U433">
            <v>14787</v>
          </cell>
          <cell r="W433">
            <v>29238</v>
          </cell>
          <cell r="X433">
            <v>36675</v>
          </cell>
          <cell r="Y433">
            <v>43904</v>
          </cell>
          <cell r="Z433">
            <v>59419</v>
          </cell>
          <cell r="AA433">
            <v>36339</v>
          </cell>
        </row>
        <row r="434">
          <cell r="A434">
            <v>1</v>
          </cell>
          <cell r="B434">
            <v>96</v>
          </cell>
          <cell r="C434" t="str">
            <v>TT</v>
          </cell>
          <cell r="D434" t="str">
            <v xml:space="preserve"> T</v>
          </cell>
          <cell r="E434">
            <v>1</v>
          </cell>
          <cell r="F434">
            <v>11</v>
          </cell>
          <cell r="G434">
            <v>1</v>
          </cell>
          <cell r="H434">
            <v>1</v>
          </cell>
          <cell r="K434" t="str">
            <v>14</v>
          </cell>
          <cell r="M434" t="str">
            <v>015</v>
          </cell>
          <cell r="Q434">
            <v>2829413</v>
          </cell>
          <cell r="R434">
            <v>245458</v>
          </cell>
          <cell r="S434">
            <v>231431</v>
          </cell>
          <cell r="T434">
            <v>221749</v>
          </cell>
          <cell r="U434">
            <v>288485</v>
          </cell>
          <cell r="W434">
            <v>245045</v>
          </cell>
          <cell r="X434">
            <v>241562</v>
          </cell>
          <cell r="Y434">
            <v>233856</v>
          </cell>
          <cell r="Z434">
            <v>256732</v>
          </cell>
          <cell r="AA434">
            <v>228104</v>
          </cell>
        </row>
        <row r="435">
          <cell r="A435">
            <v>2</v>
          </cell>
          <cell r="B435">
            <v>96</v>
          </cell>
          <cell r="C435" t="str">
            <v>TT</v>
          </cell>
          <cell r="D435" t="str">
            <v xml:space="preserve"> T</v>
          </cell>
          <cell r="E435">
            <v>1</v>
          </cell>
          <cell r="F435">
            <v>11</v>
          </cell>
          <cell r="G435">
            <v>1</v>
          </cell>
          <cell r="H435">
            <v>1</v>
          </cell>
          <cell r="K435" t="str">
            <v>14</v>
          </cell>
          <cell r="M435" t="str">
            <v>016</v>
          </cell>
          <cell r="Q435">
            <v>1654673</v>
          </cell>
          <cell r="R435">
            <v>137026</v>
          </cell>
          <cell r="S435">
            <v>105975</v>
          </cell>
          <cell r="T435">
            <v>93626</v>
          </cell>
          <cell r="U435">
            <v>113814</v>
          </cell>
          <cell r="W435">
            <v>198478</v>
          </cell>
          <cell r="X435">
            <v>159069</v>
          </cell>
          <cell r="Y435">
            <v>175031</v>
          </cell>
          <cell r="Z435">
            <v>156768</v>
          </cell>
          <cell r="AA435">
            <v>135854</v>
          </cell>
        </row>
        <row r="436">
          <cell r="A436">
            <v>1</v>
          </cell>
          <cell r="B436">
            <v>96</v>
          </cell>
          <cell r="C436" t="str">
            <v>TT</v>
          </cell>
          <cell r="D436" t="str">
            <v xml:space="preserve"> T</v>
          </cell>
          <cell r="E436">
            <v>1</v>
          </cell>
          <cell r="F436">
            <v>11</v>
          </cell>
          <cell r="G436">
            <v>1</v>
          </cell>
          <cell r="H436">
            <v>1</v>
          </cell>
          <cell r="K436" t="str">
            <v>15</v>
          </cell>
          <cell r="M436" t="str">
            <v>TTT</v>
          </cell>
          <cell r="Q436">
            <v>2226628</v>
          </cell>
          <cell r="R436">
            <v>173093</v>
          </cell>
          <cell r="S436">
            <v>181499</v>
          </cell>
          <cell r="T436">
            <v>287245</v>
          </cell>
          <cell r="U436">
            <v>222245</v>
          </cell>
          <cell r="W436">
            <v>217925</v>
          </cell>
          <cell r="X436">
            <v>229562</v>
          </cell>
          <cell r="Y436">
            <v>195242</v>
          </cell>
          <cell r="Z436">
            <v>149854</v>
          </cell>
          <cell r="AA436">
            <v>130206</v>
          </cell>
        </row>
        <row r="437">
          <cell r="A437">
            <v>1</v>
          </cell>
          <cell r="B437">
            <v>96</v>
          </cell>
          <cell r="C437" t="str">
            <v>TT</v>
          </cell>
          <cell r="D437" t="str">
            <v xml:space="preserve"> T</v>
          </cell>
          <cell r="E437">
            <v>1</v>
          </cell>
          <cell r="F437">
            <v>11</v>
          </cell>
          <cell r="G437">
            <v>1</v>
          </cell>
          <cell r="H437">
            <v>1</v>
          </cell>
          <cell r="K437" t="str">
            <v>15</v>
          </cell>
          <cell r="M437" t="str">
            <v>001</v>
          </cell>
          <cell r="Q437">
            <v>1061498</v>
          </cell>
          <cell r="R437">
            <v>112589</v>
          </cell>
          <cell r="S437">
            <v>94544</v>
          </cell>
          <cell r="T437">
            <v>117800</v>
          </cell>
          <cell r="U437">
            <v>107537</v>
          </cell>
          <cell r="W437">
            <v>100810</v>
          </cell>
          <cell r="X437">
            <v>92780</v>
          </cell>
          <cell r="Y437">
            <v>95444</v>
          </cell>
          <cell r="Z437">
            <v>87479</v>
          </cell>
          <cell r="AA437">
            <v>68233</v>
          </cell>
        </row>
        <row r="438">
          <cell r="A438">
            <v>1</v>
          </cell>
          <cell r="B438">
            <v>96</v>
          </cell>
          <cell r="C438" t="str">
            <v>TT</v>
          </cell>
          <cell r="D438" t="str">
            <v xml:space="preserve"> T</v>
          </cell>
          <cell r="E438">
            <v>1</v>
          </cell>
          <cell r="F438">
            <v>11</v>
          </cell>
          <cell r="G438">
            <v>1</v>
          </cell>
          <cell r="H438">
            <v>1</v>
          </cell>
          <cell r="K438" t="str">
            <v>15</v>
          </cell>
          <cell r="M438" t="str">
            <v>002</v>
          </cell>
          <cell r="Q438">
            <v>926170</v>
          </cell>
          <cell r="R438">
            <v>108259</v>
          </cell>
          <cell r="S438">
            <v>89534</v>
          </cell>
          <cell r="T438">
            <v>91165</v>
          </cell>
          <cell r="U438">
            <v>99765</v>
          </cell>
          <cell r="W438">
            <v>76516</v>
          </cell>
          <cell r="X438">
            <v>73476</v>
          </cell>
          <cell r="Y438">
            <v>84157</v>
          </cell>
          <cell r="Z438">
            <v>79135</v>
          </cell>
          <cell r="AA438">
            <v>55979</v>
          </cell>
        </row>
        <row r="439">
          <cell r="A439">
            <v>1</v>
          </cell>
          <cell r="B439">
            <v>96</v>
          </cell>
          <cell r="C439" t="str">
            <v>TT</v>
          </cell>
          <cell r="D439" t="str">
            <v xml:space="preserve"> T</v>
          </cell>
          <cell r="E439">
            <v>1</v>
          </cell>
          <cell r="F439">
            <v>11</v>
          </cell>
          <cell r="G439">
            <v>1</v>
          </cell>
          <cell r="H439">
            <v>1</v>
          </cell>
          <cell r="K439" t="str">
            <v>15</v>
          </cell>
          <cell r="M439" t="str">
            <v>003</v>
          </cell>
          <cell r="Q439">
            <v>607436</v>
          </cell>
          <cell r="R439">
            <v>80455</v>
          </cell>
          <cell r="S439">
            <v>60277</v>
          </cell>
          <cell r="T439">
            <v>52268</v>
          </cell>
          <cell r="U439">
            <v>60464</v>
          </cell>
          <cell r="W439">
            <v>47759</v>
          </cell>
          <cell r="X439">
            <v>51092</v>
          </cell>
          <cell r="Y439">
            <v>51017</v>
          </cell>
          <cell r="Z439">
            <v>51449</v>
          </cell>
          <cell r="AA439">
            <v>40868</v>
          </cell>
        </row>
        <row r="440">
          <cell r="A440">
            <v>1</v>
          </cell>
          <cell r="B440">
            <v>96</v>
          </cell>
          <cell r="C440" t="str">
            <v>TT</v>
          </cell>
          <cell r="D440" t="str">
            <v xml:space="preserve"> T</v>
          </cell>
          <cell r="E440">
            <v>1</v>
          </cell>
          <cell r="F440">
            <v>11</v>
          </cell>
          <cell r="G440">
            <v>1</v>
          </cell>
          <cell r="H440">
            <v>1</v>
          </cell>
          <cell r="K440" t="str">
            <v>15</v>
          </cell>
          <cell r="M440" t="str">
            <v>004</v>
          </cell>
          <cell r="Q440">
            <v>92590</v>
          </cell>
          <cell r="R440">
            <v>7492</v>
          </cell>
          <cell r="S440">
            <v>4555</v>
          </cell>
          <cell r="T440">
            <v>17101</v>
          </cell>
          <cell r="U440">
            <v>7477</v>
          </cell>
          <cell r="W440">
            <v>6140</v>
          </cell>
          <cell r="X440">
            <v>5117</v>
          </cell>
          <cell r="Y440">
            <v>12500</v>
          </cell>
          <cell r="Z440">
            <v>7013</v>
          </cell>
          <cell r="AA440">
            <v>5159</v>
          </cell>
        </row>
        <row r="441">
          <cell r="A441">
            <v>1</v>
          </cell>
          <cell r="B441">
            <v>96</v>
          </cell>
          <cell r="C441" t="str">
            <v>TT</v>
          </cell>
          <cell r="D441" t="str">
            <v xml:space="preserve"> T</v>
          </cell>
          <cell r="E441">
            <v>1</v>
          </cell>
          <cell r="F441">
            <v>11</v>
          </cell>
          <cell r="G441">
            <v>1</v>
          </cell>
          <cell r="H441">
            <v>1</v>
          </cell>
          <cell r="K441" t="str">
            <v>15</v>
          </cell>
          <cell r="M441" t="str">
            <v>005</v>
          </cell>
          <cell r="Q441">
            <v>150916</v>
          </cell>
          <cell r="R441">
            <v>10886</v>
          </cell>
          <cell r="S441">
            <v>19597</v>
          </cell>
          <cell r="T441">
            <v>15639</v>
          </cell>
          <cell r="U441">
            <v>20248</v>
          </cell>
          <cell r="W441">
            <v>14265</v>
          </cell>
          <cell r="X441">
            <v>10322</v>
          </cell>
          <cell r="Y441">
            <v>15263</v>
          </cell>
          <cell r="Z441">
            <v>9890</v>
          </cell>
          <cell r="AA441">
            <v>8129</v>
          </cell>
        </row>
        <row r="442">
          <cell r="A442">
            <v>1</v>
          </cell>
          <cell r="B442">
            <v>96</v>
          </cell>
          <cell r="C442" t="str">
            <v>TT</v>
          </cell>
          <cell r="D442" t="str">
            <v xml:space="preserve"> T</v>
          </cell>
          <cell r="E442">
            <v>1</v>
          </cell>
          <cell r="F442">
            <v>11</v>
          </cell>
          <cell r="G442">
            <v>1</v>
          </cell>
          <cell r="H442">
            <v>1</v>
          </cell>
          <cell r="K442" t="str">
            <v>15</v>
          </cell>
          <cell r="M442" t="str">
            <v>006</v>
          </cell>
          <cell r="Q442">
            <v>75228</v>
          </cell>
          <cell r="R442">
            <v>9426</v>
          </cell>
          <cell r="S442">
            <v>5105</v>
          </cell>
          <cell r="T442">
            <v>6157</v>
          </cell>
          <cell r="U442">
            <v>11576</v>
          </cell>
          <cell r="W442">
            <v>8352</v>
          </cell>
          <cell r="X442">
            <v>6944</v>
          </cell>
          <cell r="Y442">
            <v>5376</v>
          </cell>
          <cell r="Z442">
            <v>10784</v>
          </cell>
          <cell r="AA442">
            <v>1824</v>
          </cell>
        </row>
        <row r="443">
          <cell r="A443">
            <v>1</v>
          </cell>
          <cell r="B443">
            <v>96</v>
          </cell>
          <cell r="C443" t="str">
            <v>TT</v>
          </cell>
          <cell r="D443" t="str">
            <v xml:space="preserve"> T</v>
          </cell>
          <cell r="E443">
            <v>1</v>
          </cell>
          <cell r="F443">
            <v>11</v>
          </cell>
          <cell r="G443">
            <v>1</v>
          </cell>
          <cell r="H443">
            <v>1</v>
          </cell>
          <cell r="K443" t="str">
            <v>15</v>
          </cell>
          <cell r="M443" t="str">
            <v>007</v>
          </cell>
          <cell r="Q443">
            <v>135329</v>
          </cell>
          <cell r="R443">
            <v>4331</v>
          </cell>
          <cell r="S443">
            <v>5010</v>
          </cell>
          <cell r="T443">
            <v>26636</v>
          </cell>
          <cell r="U443">
            <v>7772</v>
          </cell>
          <cell r="W443">
            <v>24294</v>
          </cell>
          <cell r="X443">
            <v>19305</v>
          </cell>
          <cell r="Y443">
            <v>11287</v>
          </cell>
          <cell r="Z443">
            <v>8344</v>
          </cell>
          <cell r="AA443">
            <v>12253</v>
          </cell>
        </row>
        <row r="444">
          <cell r="A444">
            <v>1</v>
          </cell>
          <cell r="B444">
            <v>96</v>
          </cell>
          <cell r="C444" t="str">
            <v>TT</v>
          </cell>
          <cell r="D444" t="str">
            <v xml:space="preserve"> T</v>
          </cell>
          <cell r="E444">
            <v>1</v>
          </cell>
          <cell r="F444">
            <v>11</v>
          </cell>
          <cell r="G444">
            <v>1</v>
          </cell>
          <cell r="H444">
            <v>1</v>
          </cell>
          <cell r="K444" t="str">
            <v>15</v>
          </cell>
          <cell r="M444" t="str">
            <v>008</v>
          </cell>
          <cell r="Q444">
            <v>1165130</v>
          </cell>
          <cell r="R444">
            <v>60504</v>
          </cell>
          <cell r="S444">
            <v>86955</v>
          </cell>
          <cell r="T444">
            <v>169445</v>
          </cell>
          <cell r="U444">
            <v>114708</v>
          </cell>
          <cell r="W444">
            <v>117115</v>
          </cell>
          <cell r="X444">
            <v>136781</v>
          </cell>
          <cell r="Y444">
            <v>99799</v>
          </cell>
          <cell r="Z444">
            <v>62375</v>
          </cell>
          <cell r="AA444">
            <v>61973</v>
          </cell>
        </row>
        <row r="445">
          <cell r="A445">
            <v>1</v>
          </cell>
          <cell r="B445">
            <v>96</v>
          </cell>
          <cell r="C445" t="str">
            <v>TT</v>
          </cell>
          <cell r="D445" t="str">
            <v xml:space="preserve"> T</v>
          </cell>
          <cell r="E445">
            <v>1</v>
          </cell>
          <cell r="F445">
            <v>11</v>
          </cell>
          <cell r="G445">
            <v>1</v>
          </cell>
          <cell r="H445">
            <v>1</v>
          </cell>
          <cell r="K445" t="str">
            <v>15</v>
          </cell>
          <cell r="M445" t="str">
            <v>009</v>
          </cell>
          <cell r="Q445">
            <v>89613</v>
          </cell>
          <cell r="R445">
            <v>4080</v>
          </cell>
          <cell r="S445">
            <v>4745</v>
          </cell>
          <cell r="T445">
            <v>9659</v>
          </cell>
          <cell r="U445">
            <v>12215</v>
          </cell>
          <cell r="W445">
            <v>12337</v>
          </cell>
          <cell r="X445">
            <v>10925</v>
          </cell>
          <cell r="Y445">
            <v>13071</v>
          </cell>
          <cell r="Z445">
            <v>6166</v>
          </cell>
          <cell r="AA445">
            <v>4130</v>
          </cell>
        </row>
        <row r="446">
          <cell r="A446">
            <v>1</v>
          </cell>
          <cell r="B446">
            <v>96</v>
          </cell>
          <cell r="C446" t="str">
            <v>TT</v>
          </cell>
          <cell r="D446" t="str">
            <v xml:space="preserve"> T</v>
          </cell>
          <cell r="E446">
            <v>1</v>
          </cell>
          <cell r="F446">
            <v>11</v>
          </cell>
          <cell r="G446">
            <v>1</v>
          </cell>
          <cell r="H446">
            <v>1</v>
          </cell>
          <cell r="K446" t="str">
            <v>15</v>
          </cell>
          <cell r="M446" t="str">
            <v>010</v>
          </cell>
          <cell r="Q446">
            <v>11479</v>
          </cell>
          <cell r="R446">
            <v>2029</v>
          </cell>
          <cell r="S446">
            <v>192</v>
          </cell>
          <cell r="T446">
            <v>356</v>
          </cell>
          <cell r="U446">
            <v>904</v>
          </cell>
          <cell r="W446">
            <v>809</v>
          </cell>
          <cell r="X446">
            <v>1627</v>
          </cell>
          <cell r="Y446">
            <v>1675</v>
          </cell>
          <cell r="Z446">
            <v>0</v>
          </cell>
          <cell r="AA446">
            <v>83</v>
          </cell>
        </row>
        <row r="447">
          <cell r="A447">
            <v>1</v>
          </cell>
          <cell r="B447">
            <v>96</v>
          </cell>
          <cell r="C447" t="str">
            <v>TT</v>
          </cell>
          <cell r="D447" t="str">
            <v xml:space="preserve"> T</v>
          </cell>
          <cell r="E447">
            <v>1</v>
          </cell>
          <cell r="F447">
            <v>11</v>
          </cell>
          <cell r="G447">
            <v>1</v>
          </cell>
          <cell r="H447">
            <v>1</v>
          </cell>
          <cell r="K447" t="str">
            <v>15</v>
          </cell>
          <cell r="M447" t="str">
            <v>011</v>
          </cell>
          <cell r="Q447">
            <v>78133</v>
          </cell>
          <cell r="R447">
            <v>2050</v>
          </cell>
          <cell r="S447">
            <v>4553</v>
          </cell>
          <cell r="T447">
            <v>9303</v>
          </cell>
          <cell r="U447">
            <v>11311</v>
          </cell>
          <cell r="W447">
            <v>11528</v>
          </cell>
          <cell r="X447">
            <v>9298</v>
          </cell>
          <cell r="Y447">
            <v>11396</v>
          </cell>
          <cell r="Z447">
            <v>6166</v>
          </cell>
          <cell r="AA447">
            <v>4047</v>
          </cell>
        </row>
        <row r="448">
          <cell r="A448">
            <v>1</v>
          </cell>
          <cell r="B448">
            <v>96</v>
          </cell>
          <cell r="C448" t="str">
            <v>TT</v>
          </cell>
          <cell r="D448" t="str">
            <v xml:space="preserve"> T</v>
          </cell>
          <cell r="E448">
            <v>1</v>
          </cell>
          <cell r="F448">
            <v>11</v>
          </cell>
          <cell r="G448">
            <v>1</v>
          </cell>
          <cell r="H448">
            <v>1</v>
          </cell>
          <cell r="K448" t="str">
            <v>15</v>
          </cell>
          <cell r="M448" t="str">
            <v>012</v>
          </cell>
          <cell r="Q448">
            <v>1075517</v>
          </cell>
          <cell r="R448">
            <v>56424</v>
          </cell>
          <cell r="S448">
            <v>82210</v>
          </cell>
          <cell r="T448">
            <v>159786</v>
          </cell>
          <cell r="U448">
            <v>102493</v>
          </cell>
          <cell r="W448">
            <v>104778</v>
          </cell>
          <cell r="X448">
            <v>125857</v>
          </cell>
          <cell r="Y448">
            <v>86728</v>
          </cell>
          <cell r="Z448">
            <v>56209</v>
          </cell>
          <cell r="AA448">
            <v>57843</v>
          </cell>
        </row>
        <row r="449">
          <cell r="A449">
            <v>1</v>
          </cell>
          <cell r="B449">
            <v>96</v>
          </cell>
          <cell r="C449" t="str">
            <v>TT</v>
          </cell>
          <cell r="D449" t="str">
            <v xml:space="preserve"> T</v>
          </cell>
          <cell r="E449">
            <v>1</v>
          </cell>
          <cell r="F449">
            <v>11</v>
          </cell>
          <cell r="G449">
            <v>1</v>
          </cell>
          <cell r="H449">
            <v>1</v>
          </cell>
          <cell r="K449" t="str">
            <v>15</v>
          </cell>
          <cell r="M449" t="str">
            <v>013</v>
          </cell>
          <cell r="Q449">
            <v>903689</v>
          </cell>
          <cell r="R449">
            <v>49752</v>
          </cell>
          <cell r="S449">
            <v>75400</v>
          </cell>
          <cell r="T449">
            <v>137832</v>
          </cell>
          <cell r="U449">
            <v>81976</v>
          </cell>
          <cell r="W449">
            <v>92942</v>
          </cell>
          <cell r="X449">
            <v>106324</v>
          </cell>
          <cell r="Y449">
            <v>59040</v>
          </cell>
          <cell r="Z449">
            <v>49222</v>
          </cell>
          <cell r="AA449">
            <v>44591</v>
          </cell>
        </row>
        <row r="450">
          <cell r="A450">
            <v>1</v>
          </cell>
          <cell r="B450">
            <v>96</v>
          </cell>
          <cell r="C450" t="str">
            <v>TT</v>
          </cell>
          <cell r="D450" t="str">
            <v xml:space="preserve"> T</v>
          </cell>
          <cell r="E450">
            <v>1</v>
          </cell>
          <cell r="F450">
            <v>11</v>
          </cell>
          <cell r="G450">
            <v>1</v>
          </cell>
          <cell r="H450">
            <v>1</v>
          </cell>
          <cell r="K450" t="str">
            <v>15</v>
          </cell>
          <cell r="M450" t="str">
            <v>014</v>
          </cell>
          <cell r="Q450">
            <v>171828</v>
          </cell>
          <cell r="R450">
            <v>6672</v>
          </cell>
          <cell r="S450">
            <v>6810</v>
          </cell>
          <cell r="T450">
            <v>21954</v>
          </cell>
          <cell r="U450">
            <v>20517</v>
          </cell>
          <cell r="W450">
            <v>11837</v>
          </cell>
          <cell r="X450">
            <v>19532</v>
          </cell>
          <cell r="Y450">
            <v>27688</v>
          </cell>
          <cell r="Z450">
            <v>6987</v>
          </cell>
          <cell r="AA450">
            <v>13252</v>
          </cell>
        </row>
        <row r="451">
          <cell r="A451">
            <v>1</v>
          </cell>
          <cell r="B451">
            <v>96</v>
          </cell>
          <cell r="C451" t="str">
            <v>TT</v>
          </cell>
          <cell r="D451" t="str">
            <v xml:space="preserve"> T</v>
          </cell>
          <cell r="E451">
            <v>1</v>
          </cell>
          <cell r="F451">
            <v>11</v>
          </cell>
          <cell r="G451">
            <v>1</v>
          </cell>
          <cell r="H451">
            <v>1</v>
          </cell>
          <cell r="K451" t="str">
            <v>15</v>
          </cell>
          <cell r="M451" t="str">
            <v>015</v>
          </cell>
          <cell r="Q451">
            <v>1015782</v>
          </cell>
          <cell r="R451">
            <v>112338</v>
          </cell>
          <cell r="S451">
            <v>94279</v>
          </cell>
          <cell r="T451">
            <v>100824</v>
          </cell>
          <cell r="U451">
            <v>111980</v>
          </cell>
          <cell r="W451">
            <v>88853</v>
          </cell>
          <cell r="X451">
            <v>84400</v>
          </cell>
          <cell r="Y451">
            <v>97227</v>
          </cell>
          <cell r="Z451">
            <v>85302</v>
          </cell>
          <cell r="AA451">
            <v>60110</v>
          </cell>
        </row>
        <row r="452">
          <cell r="A452">
            <v>2</v>
          </cell>
          <cell r="B452">
            <v>96</v>
          </cell>
          <cell r="C452" t="str">
            <v>TT</v>
          </cell>
          <cell r="D452" t="str">
            <v xml:space="preserve"> T</v>
          </cell>
          <cell r="E452">
            <v>1</v>
          </cell>
          <cell r="F452">
            <v>11</v>
          </cell>
          <cell r="G452">
            <v>1</v>
          </cell>
          <cell r="H452">
            <v>1</v>
          </cell>
          <cell r="K452" t="str">
            <v>15</v>
          </cell>
          <cell r="M452" t="str">
            <v>016</v>
          </cell>
          <cell r="Q452">
            <v>1210846</v>
          </cell>
          <cell r="R452">
            <v>60755</v>
          </cell>
          <cell r="S452">
            <v>87220</v>
          </cell>
          <cell r="T452">
            <v>186422</v>
          </cell>
          <cell r="U452">
            <v>110265</v>
          </cell>
          <cell r="W452">
            <v>129072</v>
          </cell>
          <cell r="X452">
            <v>145161</v>
          </cell>
          <cell r="Y452">
            <v>98015</v>
          </cell>
          <cell r="Z452">
            <v>64553</v>
          </cell>
          <cell r="AA452">
            <v>70096</v>
          </cell>
        </row>
        <row r="453">
          <cell r="A453">
            <v>1</v>
          </cell>
          <cell r="B453">
            <v>96</v>
          </cell>
          <cell r="C453" t="str">
            <v>TT</v>
          </cell>
          <cell r="D453" t="str">
            <v xml:space="preserve"> T</v>
          </cell>
          <cell r="E453">
            <v>1</v>
          </cell>
          <cell r="F453">
            <v>11</v>
          </cell>
          <cell r="G453">
            <v>1</v>
          </cell>
          <cell r="H453">
            <v>1</v>
          </cell>
          <cell r="K453" t="str">
            <v>16</v>
          </cell>
          <cell r="M453" t="str">
            <v>TTT</v>
          </cell>
          <cell r="Q453">
            <v>910657</v>
          </cell>
          <cell r="R453">
            <v>82360</v>
          </cell>
          <cell r="S453">
            <v>71581</v>
          </cell>
          <cell r="T453">
            <v>67844</v>
          </cell>
          <cell r="U453">
            <v>93019</v>
          </cell>
          <cell r="W453">
            <v>80878</v>
          </cell>
          <cell r="X453">
            <v>95548</v>
          </cell>
          <cell r="Y453">
            <v>85841</v>
          </cell>
          <cell r="Z453">
            <v>72122</v>
          </cell>
          <cell r="AA453">
            <v>54503</v>
          </cell>
        </row>
        <row r="454">
          <cell r="A454">
            <v>1</v>
          </cell>
          <cell r="B454">
            <v>96</v>
          </cell>
          <cell r="C454" t="str">
            <v>TT</v>
          </cell>
          <cell r="D454" t="str">
            <v xml:space="preserve"> T</v>
          </cell>
          <cell r="E454">
            <v>1</v>
          </cell>
          <cell r="F454">
            <v>11</v>
          </cell>
          <cell r="G454">
            <v>1</v>
          </cell>
          <cell r="H454">
            <v>1</v>
          </cell>
          <cell r="K454" t="str">
            <v>16</v>
          </cell>
          <cell r="M454" t="str">
            <v>001</v>
          </cell>
          <cell r="Q454">
            <v>520043</v>
          </cell>
          <cell r="R454">
            <v>66086</v>
          </cell>
          <cell r="S454">
            <v>56820</v>
          </cell>
          <cell r="T454">
            <v>42349</v>
          </cell>
          <cell r="U454">
            <v>52501</v>
          </cell>
          <cell r="W454">
            <v>41469</v>
          </cell>
          <cell r="X454">
            <v>40597</v>
          </cell>
          <cell r="Y454">
            <v>50809</v>
          </cell>
          <cell r="Z454">
            <v>43274</v>
          </cell>
          <cell r="AA454">
            <v>36114</v>
          </cell>
        </row>
        <row r="455">
          <cell r="A455">
            <v>1</v>
          </cell>
          <cell r="B455">
            <v>96</v>
          </cell>
          <cell r="C455" t="str">
            <v>TT</v>
          </cell>
          <cell r="D455" t="str">
            <v xml:space="preserve"> T</v>
          </cell>
          <cell r="E455">
            <v>1</v>
          </cell>
          <cell r="F455">
            <v>11</v>
          </cell>
          <cell r="G455">
            <v>1</v>
          </cell>
          <cell r="H455">
            <v>1</v>
          </cell>
          <cell r="K455" t="str">
            <v>16</v>
          </cell>
          <cell r="M455" t="str">
            <v>002</v>
          </cell>
          <cell r="Q455">
            <v>448638</v>
          </cell>
          <cell r="R455">
            <v>60748</v>
          </cell>
          <cell r="S455">
            <v>40549</v>
          </cell>
          <cell r="T455">
            <v>34667</v>
          </cell>
          <cell r="U455">
            <v>47617</v>
          </cell>
          <cell r="W455">
            <v>36626</v>
          </cell>
          <cell r="X455">
            <v>31155</v>
          </cell>
          <cell r="Y455">
            <v>46807</v>
          </cell>
          <cell r="Z455">
            <v>39633</v>
          </cell>
          <cell r="AA455">
            <v>33401</v>
          </cell>
        </row>
        <row r="456">
          <cell r="A456">
            <v>1</v>
          </cell>
          <cell r="B456">
            <v>96</v>
          </cell>
          <cell r="C456" t="str">
            <v>TT</v>
          </cell>
          <cell r="D456" t="str">
            <v xml:space="preserve"> T</v>
          </cell>
          <cell r="E456">
            <v>1</v>
          </cell>
          <cell r="F456">
            <v>11</v>
          </cell>
          <cell r="G456">
            <v>1</v>
          </cell>
          <cell r="H456">
            <v>1</v>
          </cell>
          <cell r="K456" t="str">
            <v>16</v>
          </cell>
          <cell r="M456" t="str">
            <v>003</v>
          </cell>
          <cell r="Q456">
            <v>301112</v>
          </cell>
          <cell r="R456">
            <v>37633</v>
          </cell>
          <cell r="S456">
            <v>28892</v>
          </cell>
          <cell r="T456">
            <v>25453</v>
          </cell>
          <cell r="U456">
            <v>31808</v>
          </cell>
          <cell r="W456">
            <v>26341</v>
          </cell>
          <cell r="X456">
            <v>21473</v>
          </cell>
          <cell r="Y456">
            <v>27687</v>
          </cell>
          <cell r="Z456">
            <v>25757</v>
          </cell>
          <cell r="AA456">
            <v>18574</v>
          </cell>
        </row>
        <row r="457">
          <cell r="A457">
            <v>1</v>
          </cell>
          <cell r="B457">
            <v>96</v>
          </cell>
          <cell r="C457" t="str">
            <v>TT</v>
          </cell>
          <cell r="D457" t="str">
            <v xml:space="preserve"> T</v>
          </cell>
          <cell r="E457">
            <v>1</v>
          </cell>
          <cell r="F457">
            <v>11</v>
          </cell>
          <cell r="G457">
            <v>1</v>
          </cell>
          <cell r="H457">
            <v>1</v>
          </cell>
          <cell r="K457" t="str">
            <v>16</v>
          </cell>
          <cell r="M457" t="str">
            <v>004</v>
          </cell>
          <cell r="Q457">
            <v>48502</v>
          </cell>
          <cell r="R457">
            <v>4724</v>
          </cell>
          <cell r="S457">
            <v>4098</v>
          </cell>
          <cell r="T457">
            <v>3025</v>
          </cell>
          <cell r="U457">
            <v>3635</v>
          </cell>
          <cell r="W457">
            <v>2606</v>
          </cell>
          <cell r="X457">
            <v>4501</v>
          </cell>
          <cell r="Y457">
            <v>6157</v>
          </cell>
          <cell r="Z457">
            <v>5212</v>
          </cell>
          <cell r="AA457">
            <v>6227</v>
          </cell>
        </row>
        <row r="458">
          <cell r="A458">
            <v>1</v>
          </cell>
          <cell r="B458">
            <v>96</v>
          </cell>
          <cell r="C458" t="str">
            <v>TT</v>
          </cell>
          <cell r="D458" t="str">
            <v xml:space="preserve"> T</v>
          </cell>
          <cell r="E458">
            <v>1</v>
          </cell>
          <cell r="F458">
            <v>11</v>
          </cell>
          <cell r="G458">
            <v>1</v>
          </cell>
          <cell r="H458">
            <v>1</v>
          </cell>
          <cell r="K458" t="str">
            <v>16</v>
          </cell>
          <cell r="M458" t="str">
            <v>005</v>
          </cell>
          <cell r="Q458">
            <v>70366</v>
          </cell>
          <cell r="R458">
            <v>16006</v>
          </cell>
          <cell r="S458">
            <v>3769</v>
          </cell>
          <cell r="T458">
            <v>3192</v>
          </cell>
          <cell r="U458">
            <v>9614</v>
          </cell>
          <cell r="W458">
            <v>4342</v>
          </cell>
          <cell r="X458">
            <v>3954</v>
          </cell>
          <cell r="Y458">
            <v>10168</v>
          </cell>
          <cell r="Z458">
            <v>4906</v>
          </cell>
          <cell r="AA458">
            <v>6473</v>
          </cell>
        </row>
        <row r="459">
          <cell r="A459">
            <v>1</v>
          </cell>
          <cell r="B459">
            <v>96</v>
          </cell>
          <cell r="C459" t="str">
            <v>TT</v>
          </cell>
          <cell r="D459" t="str">
            <v xml:space="preserve"> T</v>
          </cell>
          <cell r="E459">
            <v>1</v>
          </cell>
          <cell r="F459">
            <v>11</v>
          </cell>
          <cell r="G459">
            <v>1</v>
          </cell>
          <cell r="H459">
            <v>1</v>
          </cell>
          <cell r="K459" t="str">
            <v>16</v>
          </cell>
          <cell r="M459" t="str">
            <v>006</v>
          </cell>
          <cell r="Q459">
            <v>28658</v>
          </cell>
          <cell r="R459">
            <v>2385</v>
          </cell>
          <cell r="S459">
            <v>3791</v>
          </cell>
          <cell r="T459">
            <v>2996</v>
          </cell>
          <cell r="U459">
            <v>2559</v>
          </cell>
          <cell r="W459">
            <v>3337</v>
          </cell>
          <cell r="X459">
            <v>1227</v>
          </cell>
          <cell r="Y459">
            <v>2795</v>
          </cell>
          <cell r="Z459">
            <v>3757</v>
          </cell>
          <cell r="AA459">
            <v>2127</v>
          </cell>
        </row>
        <row r="460">
          <cell r="A460">
            <v>1</v>
          </cell>
          <cell r="B460">
            <v>96</v>
          </cell>
          <cell r="C460" t="str">
            <v>TT</v>
          </cell>
          <cell r="D460" t="str">
            <v xml:space="preserve"> T</v>
          </cell>
          <cell r="E460">
            <v>1</v>
          </cell>
          <cell r="F460">
            <v>11</v>
          </cell>
          <cell r="G460">
            <v>1</v>
          </cell>
          <cell r="H460">
            <v>1</v>
          </cell>
          <cell r="K460" t="str">
            <v>16</v>
          </cell>
          <cell r="M460" t="str">
            <v>007</v>
          </cell>
          <cell r="Q460">
            <v>71405</v>
          </cell>
          <cell r="R460">
            <v>5338</v>
          </cell>
          <cell r="S460">
            <v>16270</v>
          </cell>
          <cell r="T460">
            <v>7682</v>
          </cell>
          <cell r="U460">
            <v>4884</v>
          </cell>
          <cell r="W460">
            <v>4843</v>
          </cell>
          <cell r="X460">
            <v>9442</v>
          </cell>
          <cell r="Y460">
            <v>4002</v>
          </cell>
          <cell r="Z460">
            <v>3642</v>
          </cell>
          <cell r="AA460">
            <v>2714</v>
          </cell>
        </row>
        <row r="461">
          <cell r="A461">
            <v>1</v>
          </cell>
          <cell r="B461">
            <v>96</v>
          </cell>
          <cell r="C461" t="str">
            <v>TT</v>
          </cell>
          <cell r="D461" t="str">
            <v xml:space="preserve"> T</v>
          </cell>
          <cell r="E461">
            <v>1</v>
          </cell>
          <cell r="F461">
            <v>11</v>
          </cell>
          <cell r="G461">
            <v>1</v>
          </cell>
          <cell r="H461">
            <v>1</v>
          </cell>
          <cell r="K461" t="str">
            <v>16</v>
          </cell>
          <cell r="M461" t="str">
            <v>008</v>
          </cell>
          <cell r="Q461">
            <v>390614</v>
          </cell>
          <cell r="R461">
            <v>16274</v>
          </cell>
          <cell r="S461">
            <v>14761</v>
          </cell>
          <cell r="T461">
            <v>25495</v>
          </cell>
          <cell r="U461">
            <v>40518</v>
          </cell>
          <cell r="W461">
            <v>39409</v>
          </cell>
          <cell r="X461">
            <v>54951</v>
          </cell>
          <cell r="Y461">
            <v>35031</v>
          </cell>
          <cell r="Z461">
            <v>28848</v>
          </cell>
          <cell r="AA461">
            <v>18389</v>
          </cell>
        </row>
        <row r="462">
          <cell r="A462">
            <v>1</v>
          </cell>
          <cell r="B462">
            <v>96</v>
          </cell>
          <cell r="C462" t="str">
            <v>TT</v>
          </cell>
          <cell r="D462" t="str">
            <v xml:space="preserve"> T</v>
          </cell>
          <cell r="E462">
            <v>1</v>
          </cell>
          <cell r="F462">
            <v>11</v>
          </cell>
          <cell r="G462">
            <v>1</v>
          </cell>
          <cell r="H462">
            <v>1</v>
          </cell>
          <cell r="K462" t="str">
            <v>16</v>
          </cell>
          <cell r="M462" t="str">
            <v>009</v>
          </cell>
          <cell r="Q462">
            <v>67263</v>
          </cell>
          <cell r="R462">
            <v>4759</v>
          </cell>
          <cell r="S462">
            <v>1295</v>
          </cell>
          <cell r="T462">
            <v>1017</v>
          </cell>
          <cell r="U462">
            <v>8161</v>
          </cell>
          <cell r="W462">
            <v>5611</v>
          </cell>
          <cell r="X462">
            <v>5773</v>
          </cell>
          <cell r="Y462">
            <v>9329</v>
          </cell>
          <cell r="Z462">
            <v>3530</v>
          </cell>
          <cell r="AA462">
            <v>1220</v>
          </cell>
        </row>
        <row r="463">
          <cell r="A463">
            <v>1</v>
          </cell>
          <cell r="B463">
            <v>96</v>
          </cell>
          <cell r="C463" t="str">
            <v>TT</v>
          </cell>
          <cell r="D463" t="str">
            <v xml:space="preserve"> T</v>
          </cell>
          <cell r="E463">
            <v>1</v>
          </cell>
          <cell r="F463">
            <v>11</v>
          </cell>
          <cell r="G463">
            <v>1</v>
          </cell>
          <cell r="H463">
            <v>1</v>
          </cell>
          <cell r="K463" t="str">
            <v>16</v>
          </cell>
          <cell r="M463" t="str">
            <v>010</v>
          </cell>
          <cell r="Q463">
            <v>6830</v>
          </cell>
          <cell r="R463">
            <v>814</v>
          </cell>
          <cell r="S463">
            <v>7</v>
          </cell>
          <cell r="T463">
            <v>342</v>
          </cell>
          <cell r="U463">
            <v>1703</v>
          </cell>
          <cell r="W463">
            <v>221</v>
          </cell>
          <cell r="X463">
            <v>1047</v>
          </cell>
          <cell r="Y463">
            <v>1200</v>
          </cell>
          <cell r="Z463">
            <v>177</v>
          </cell>
          <cell r="AA463">
            <v>53</v>
          </cell>
        </row>
        <row r="464">
          <cell r="A464">
            <v>1</v>
          </cell>
          <cell r="B464">
            <v>96</v>
          </cell>
          <cell r="C464" t="str">
            <v>TT</v>
          </cell>
          <cell r="D464" t="str">
            <v xml:space="preserve"> T</v>
          </cell>
          <cell r="E464">
            <v>1</v>
          </cell>
          <cell r="F464">
            <v>11</v>
          </cell>
          <cell r="G464">
            <v>1</v>
          </cell>
          <cell r="H464">
            <v>1</v>
          </cell>
          <cell r="K464" t="str">
            <v>16</v>
          </cell>
          <cell r="M464" t="str">
            <v>011</v>
          </cell>
          <cell r="Q464">
            <v>60433</v>
          </cell>
          <cell r="R464">
            <v>3946</v>
          </cell>
          <cell r="S464">
            <v>1288</v>
          </cell>
          <cell r="T464">
            <v>675</v>
          </cell>
          <cell r="U464">
            <v>6457</v>
          </cell>
          <cell r="W464">
            <v>5390</v>
          </cell>
          <cell r="X464">
            <v>4726</v>
          </cell>
          <cell r="Y464">
            <v>8129</v>
          </cell>
          <cell r="Z464">
            <v>3352</v>
          </cell>
          <cell r="AA464">
            <v>1167</v>
          </cell>
        </row>
        <row r="465">
          <cell r="A465">
            <v>1</v>
          </cell>
          <cell r="B465">
            <v>96</v>
          </cell>
          <cell r="C465" t="str">
            <v>TT</v>
          </cell>
          <cell r="D465" t="str">
            <v xml:space="preserve"> T</v>
          </cell>
          <cell r="E465">
            <v>1</v>
          </cell>
          <cell r="F465">
            <v>11</v>
          </cell>
          <cell r="G465">
            <v>1</v>
          </cell>
          <cell r="H465">
            <v>1</v>
          </cell>
          <cell r="K465" t="str">
            <v>16</v>
          </cell>
          <cell r="M465" t="str">
            <v>012</v>
          </cell>
          <cell r="Q465">
            <v>323352</v>
          </cell>
          <cell r="R465">
            <v>11515</v>
          </cell>
          <cell r="S465">
            <v>13466</v>
          </cell>
          <cell r="T465">
            <v>24478</v>
          </cell>
          <cell r="U465">
            <v>32357</v>
          </cell>
          <cell r="W465">
            <v>33798</v>
          </cell>
          <cell r="X465">
            <v>49179</v>
          </cell>
          <cell r="Y465">
            <v>25702</v>
          </cell>
          <cell r="Z465">
            <v>25318</v>
          </cell>
          <cell r="AA465">
            <v>17169</v>
          </cell>
        </row>
        <row r="466">
          <cell r="A466">
            <v>1</v>
          </cell>
          <cell r="B466">
            <v>96</v>
          </cell>
          <cell r="C466" t="str">
            <v>TT</v>
          </cell>
          <cell r="D466" t="str">
            <v xml:space="preserve"> T</v>
          </cell>
          <cell r="E466">
            <v>1</v>
          </cell>
          <cell r="F466">
            <v>11</v>
          </cell>
          <cell r="G466">
            <v>1</v>
          </cell>
          <cell r="H466">
            <v>1</v>
          </cell>
          <cell r="K466" t="str">
            <v>16</v>
          </cell>
          <cell r="M466" t="str">
            <v>013</v>
          </cell>
          <cell r="Q466">
            <v>254885</v>
          </cell>
          <cell r="R466">
            <v>6320</v>
          </cell>
          <cell r="S466">
            <v>11665</v>
          </cell>
          <cell r="T466">
            <v>23254</v>
          </cell>
          <cell r="U466">
            <v>23534</v>
          </cell>
          <cell r="W466">
            <v>22418</v>
          </cell>
          <cell r="X466">
            <v>41908</v>
          </cell>
          <cell r="Y466">
            <v>23654</v>
          </cell>
          <cell r="Z466">
            <v>18532</v>
          </cell>
          <cell r="AA466">
            <v>12806</v>
          </cell>
        </row>
        <row r="467">
          <cell r="A467">
            <v>1</v>
          </cell>
          <cell r="B467">
            <v>96</v>
          </cell>
          <cell r="C467" t="str">
            <v>TT</v>
          </cell>
          <cell r="D467" t="str">
            <v xml:space="preserve"> T</v>
          </cell>
          <cell r="E467">
            <v>1</v>
          </cell>
          <cell r="F467">
            <v>11</v>
          </cell>
          <cell r="G467">
            <v>1</v>
          </cell>
          <cell r="H467">
            <v>1</v>
          </cell>
          <cell r="K467" t="str">
            <v>16</v>
          </cell>
          <cell r="M467" t="str">
            <v>014</v>
          </cell>
          <cell r="Q467">
            <v>68467</v>
          </cell>
          <cell r="R467">
            <v>5195</v>
          </cell>
          <cell r="S467">
            <v>1801</v>
          </cell>
          <cell r="T467">
            <v>1224</v>
          </cell>
          <cell r="U467">
            <v>8824</v>
          </cell>
          <cell r="W467">
            <v>11380</v>
          </cell>
          <cell r="X467">
            <v>7271</v>
          </cell>
          <cell r="Y467">
            <v>2049</v>
          </cell>
          <cell r="Z467">
            <v>6786</v>
          </cell>
          <cell r="AA467">
            <v>4363</v>
          </cell>
        </row>
        <row r="468">
          <cell r="A468">
            <v>1</v>
          </cell>
          <cell r="B468">
            <v>96</v>
          </cell>
          <cell r="C468" t="str">
            <v>TT</v>
          </cell>
          <cell r="D468" t="str">
            <v xml:space="preserve"> T</v>
          </cell>
          <cell r="E468">
            <v>1</v>
          </cell>
          <cell r="F468">
            <v>11</v>
          </cell>
          <cell r="G468">
            <v>1</v>
          </cell>
          <cell r="H468">
            <v>1</v>
          </cell>
          <cell r="K468" t="str">
            <v>16</v>
          </cell>
          <cell r="M468" t="str">
            <v>015</v>
          </cell>
          <cell r="Q468">
            <v>515900</v>
          </cell>
          <cell r="R468">
            <v>65507</v>
          </cell>
          <cell r="S468">
            <v>41845</v>
          </cell>
          <cell r="T468">
            <v>35683</v>
          </cell>
          <cell r="U468">
            <v>55777</v>
          </cell>
          <cell r="W468">
            <v>42237</v>
          </cell>
          <cell r="X468">
            <v>36928</v>
          </cell>
          <cell r="Y468">
            <v>56136</v>
          </cell>
          <cell r="Z468">
            <v>43162</v>
          </cell>
          <cell r="AA468">
            <v>34621</v>
          </cell>
        </row>
        <row r="469">
          <cell r="A469">
            <v>2</v>
          </cell>
          <cell r="B469">
            <v>96</v>
          </cell>
          <cell r="C469" t="str">
            <v>TT</v>
          </cell>
          <cell r="D469" t="str">
            <v xml:space="preserve"> T</v>
          </cell>
          <cell r="E469">
            <v>1</v>
          </cell>
          <cell r="F469">
            <v>11</v>
          </cell>
          <cell r="G469">
            <v>1</v>
          </cell>
          <cell r="H469">
            <v>1</v>
          </cell>
          <cell r="K469" t="str">
            <v>16</v>
          </cell>
          <cell r="M469" t="str">
            <v>016</v>
          </cell>
          <cell r="Q469">
            <v>394757</v>
          </cell>
          <cell r="R469">
            <v>16853</v>
          </cell>
          <cell r="S469">
            <v>29736</v>
          </cell>
          <cell r="T469">
            <v>32161</v>
          </cell>
          <cell r="U469">
            <v>37242</v>
          </cell>
          <cell r="W469">
            <v>38641</v>
          </cell>
          <cell r="X469">
            <v>58620</v>
          </cell>
          <cell r="Y469">
            <v>29705</v>
          </cell>
          <cell r="Z469">
            <v>28960</v>
          </cell>
          <cell r="AA469">
            <v>19883</v>
          </cell>
        </row>
        <row r="470">
          <cell r="A470">
            <v>1</v>
          </cell>
          <cell r="B470">
            <v>96</v>
          </cell>
          <cell r="C470" t="str">
            <v>TT</v>
          </cell>
          <cell r="D470" t="str">
            <v xml:space="preserve"> T</v>
          </cell>
          <cell r="E470">
            <v>1</v>
          </cell>
          <cell r="F470">
            <v>11</v>
          </cell>
          <cell r="G470">
            <v>1</v>
          </cell>
          <cell r="H470">
            <v>1</v>
          </cell>
          <cell r="K470" t="str">
            <v>17</v>
          </cell>
          <cell r="M470" t="str">
            <v>TTT</v>
          </cell>
          <cell r="Q470">
            <v>777097</v>
          </cell>
          <cell r="R470">
            <v>52191</v>
          </cell>
          <cell r="S470">
            <v>57326</v>
          </cell>
          <cell r="T470">
            <v>49777</v>
          </cell>
          <cell r="U470">
            <v>80556</v>
          </cell>
          <cell r="W470">
            <v>70416</v>
          </cell>
          <cell r="X470">
            <v>90316</v>
          </cell>
          <cell r="Y470">
            <v>82817</v>
          </cell>
          <cell r="Z470">
            <v>68518</v>
          </cell>
          <cell r="AA470">
            <v>63509</v>
          </cell>
        </row>
        <row r="471">
          <cell r="A471">
            <v>1</v>
          </cell>
          <cell r="B471">
            <v>96</v>
          </cell>
          <cell r="C471" t="str">
            <v>TT</v>
          </cell>
          <cell r="D471" t="str">
            <v xml:space="preserve"> T</v>
          </cell>
          <cell r="E471">
            <v>1</v>
          </cell>
          <cell r="F471">
            <v>11</v>
          </cell>
          <cell r="G471">
            <v>1</v>
          </cell>
          <cell r="H471">
            <v>1</v>
          </cell>
          <cell r="K471" t="str">
            <v>17</v>
          </cell>
          <cell r="M471" t="str">
            <v>001</v>
          </cell>
          <cell r="Q471">
            <v>428140</v>
          </cell>
          <cell r="R471">
            <v>36824</v>
          </cell>
          <cell r="S471">
            <v>31466</v>
          </cell>
          <cell r="T471">
            <v>31542</v>
          </cell>
          <cell r="U471">
            <v>49179</v>
          </cell>
          <cell r="W471">
            <v>31332</v>
          </cell>
          <cell r="X471">
            <v>47584</v>
          </cell>
          <cell r="Y471">
            <v>39253</v>
          </cell>
          <cell r="Z471">
            <v>41132</v>
          </cell>
          <cell r="AA471">
            <v>35275</v>
          </cell>
        </row>
        <row r="472">
          <cell r="A472">
            <v>1</v>
          </cell>
          <cell r="B472">
            <v>96</v>
          </cell>
          <cell r="C472" t="str">
            <v>TT</v>
          </cell>
          <cell r="D472" t="str">
            <v xml:space="preserve"> T</v>
          </cell>
          <cell r="E472">
            <v>1</v>
          </cell>
          <cell r="F472">
            <v>11</v>
          </cell>
          <cell r="G472">
            <v>1</v>
          </cell>
          <cell r="H472">
            <v>1</v>
          </cell>
          <cell r="K472" t="str">
            <v>17</v>
          </cell>
          <cell r="M472" t="str">
            <v>002</v>
          </cell>
          <cell r="Q472">
            <v>401223</v>
          </cell>
          <cell r="R472">
            <v>35925</v>
          </cell>
          <cell r="S472">
            <v>29035</v>
          </cell>
          <cell r="T472">
            <v>30100</v>
          </cell>
          <cell r="U472">
            <v>46651</v>
          </cell>
          <cell r="W472">
            <v>30545</v>
          </cell>
          <cell r="X472">
            <v>45248</v>
          </cell>
          <cell r="Y472">
            <v>36011</v>
          </cell>
          <cell r="Z472">
            <v>38203</v>
          </cell>
          <cell r="AA472">
            <v>28330</v>
          </cell>
        </row>
        <row r="473">
          <cell r="A473">
            <v>1</v>
          </cell>
          <cell r="B473">
            <v>96</v>
          </cell>
          <cell r="C473" t="str">
            <v>TT</v>
          </cell>
          <cell r="D473" t="str">
            <v xml:space="preserve"> T</v>
          </cell>
          <cell r="E473">
            <v>1</v>
          </cell>
          <cell r="F473">
            <v>11</v>
          </cell>
          <cell r="G473">
            <v>1</v>
          </cell>
          <cell r="H473">
            <v>1</v>
          </cell>
          <cell r="K473" t="str">
            <v>17</v>
          </cell>
          <cell r="M473" t="str">
            <v>003</v>
          </cell>
          <cell r="Q473">
            <v>278508</v>
          </cell>
          <cell r="R473">
            <v>30208</v>
          </cell>
          <cell r="S473">
            <v>22429</v>
          </cell>
          <cell r="T473">
            <v>23321</v>
          </cell>
          <cell r="U473">
            <v>33440</v>
          </cell>
          <cell r="W473">
            <v>22186</v>
          </cell>
          <cell r="X473">
            <v>25292</v>
          </cell>
          <cell r="Y473">
            <v>24509</v>
          </cell>
          <cell r="Z473">
            <v>23242</v>
          </cell>
          <cell r="AA473">
            <v>18689</v>
          </cell>
        </row>
        <row r="474">
          <cell r="A474">
            <v>1</v>
          </cell>
          <cell r="B474">
            <v>96</v>
          </cell>
          <cell r="C474" t="str">
            <v>TT</v>
          </cell>
          <cell r="D474" t="str">
            <v xml:space="preserve"> T</v>
          </cell>
          <cell r="E474">
            <v>1</v>
          </cell>
          <cell r="F474">
            <v>11</v>
          </cell>
          <cell r="G474">
            <v>1</v>
          </cell>
          <cell r="H474">
            <v>1</v>
          </cell>
          <cell r="K474" t="str">
            <v>17</v>
          </cell>
          <cell r="M474" t="str">
            <v>004</v>
          </cell>
          <cell r="Q474">
            <v>26154</v>
          </cell>
          <cell r="R474">
            <v>2162</v>
          </cell>
          <cell r="S474">
            <v>1232</v>
          </cell>
          <cell r="T474">
            <v>1949</v>
          </cell>
          <cell r="U474">
            <v>1893</v>
          </cell>
          <cell r="W474">
            <v>1136</v>
          </cell>
          <cell r="X474">
            <v>3372</v>
          </cell>
          <cell r="Y474">
            <v>1216</v>
          </cell>
          <cell r="Z474">
            <v>2681</v>
          </cell>
          <cell r="AA474">
            <v>1461</v>
          </cell>
        </row>
        <row r="475">
          <cell r="A475">
            <v>1</v>
          </cell>
          <cell r="B475">
            <v>96</v>
          </cell>
          <cell r="C475" t="str">
            <v>TT</v>
          </cell>
          <cell r="D475" t="str">
            <v xml:space="preserve"> T</v>
          </cell>
          <cell r="E475">
            <v>1</v>
          </cell>
          <cell r="F475">
            <v>11</v>
          </cell>
          <cell r="G475">
            <v>1</v>
          </cell>
          <cell r="H475">
            <v>1</v>
          </cell>
          <cell r="K475" t="str">
            <v>17</v>
          </cell>
          <cell r="M475" t="str">
            <v>005</v>
          </cell>
          <cell r="Q475">
            <v>77138</v>
          </cell>
          <cell r="R475">
            <v>2601</v>
          </cell>
          <cell r="S475">
            <v>3809</v>
          </cell>
          <cell r="T475">
            <v>2934</v>
          </cell>
          <cell r="U475">
            <v>9034</v>
          </cell>
          <cell r="W475">
            <v>5329</v>
          </cell>
          <cell r="X475">
            <v>15118</v>
          </cell>
          <cell r="Y475">
            <v>8777</v>
          </cell>
          <cell r="Z475">
            <v>9072</v>
          </cell>
          <cell r="AA475">
            <v>7263</v>
          </cell>
        </row>
        <row r="476">
          <cell r="A476">
            <v>1</v>
          </cell>
          <cell r="B476">
            <v>96</v>
          </cell>
          <cell r="C476" t="str">
            <v>TT</v>
          </cell>
          <cell r="D476" t="str">
            <v xml:space="preserve"> T</v>
          </cell>
          <cell r="E476">
            <v>1</v>
          </cell>
          <cell r="F476">
            <v>11</v>
          </cell>
          <cell r="G476">
            <v>1</v>
          </cell>
          <cell r="H476">
            <v>1</v>
          </cell>
          <cell r="K476" t="str">
            <v>17</v>
          </cell>
          <cell r="M476" t="str">
            <v>006</v>
          </cell>
          <cell r="Q476">
            <v>19423</v>
          </cell>
          <cell r="R476">
            <v>954</v>
          </cell>
          <cell r="S476">
            <v>1565</v>
          </cell>
          <cell r="T476">
            <v>1896</v>
          </cell>
          <cell r="U476">
            <v>2284</v>
          </cell>
          <cell r="W476">
            <v>1895</v>
          </cell>
          <cell r="X476">
            <v>1467</v>
          </cell>
          <cell r="Y476">
            <v>1509</v>
          </cell>
          <cell r="Z476">
            <v>3208</v>
          </cell>
          <cell r="AA476">
            <v>917</v>
          </cell>
        </row>
        <row r="477">
          <cell r="A477">
            <v>1</v>
          </cell>
          <cell r="B477">
            <v>96</v>
          </cell>
          <cell r="C477" t="str">
            <v>TT</v>
          </cell>
          <cell r="D477" t="str">
            <v xml:space="preserve"> T</v>
          </cell>
          <cell r="E477">
            <v>1</v>
          </cell>
          <cell r="F477">
            <v>11</v>
          </cell>
          <cell r="G477">
            <v>1</v>
          </cell>
          <cell r="H477">
            <v>1</v>
          </cell>
          <cell r="K477" t="str">
            <v>17</v>
          </cell>
          <cell r="M477" t="str">
            <v>007</v>
          </cell>
          <cell r="Q477">
            <v>26917</v>
          </cell>
          <cell r="R477">
            <v>899</v>
          </cell>
          <cell r="S477">
            <v>2431</v>
          </cell>
          <cell r="T477">
            <v>1441</v>
          </cell>
          <cell r="U477">
            <v>2528</v>
          </cell>
          <cell r="W477">
            <v>787</v>
          </cell>
          <cell r="X477">
            <v>2337</v>
          </cell>
          <cell r="Y477">
            <v>3241</v>
          </cell>
          <cell r="Z477">
            <v>2929</v>
          </cell>
          <cell r="AA477">
            <v>6945</v>
          </cell>
        </row>
        <row r="478">
          <cell r="A478">
            <v>1</v>
          </cell>
          <cell r="B478">
            <v>96</v>
          </cell>
          <cell r="C478" t="str">
            <v>TT</v>
          </cell>
          <cell r="D478" t="str">
            <v xml:space="preserve"> T</v>
          </cell>
          <cell r="E478">
            <v>1</v>
          </cell>
          <cell r="F478">
            <v>11</v>
          </cell>
          <cell r="G478">
            <v>1</v>
          </cell>
          <cell r="H478">
            <v>1</v>
          </cell>
          <cell r="K478" t="str">
            <v>17</v>
          </cell>
          <cell r="M478" t="str">
            <v>008</v>
          </cell>
          <cell r="Q478">
            <v>348957</v>
          </cell>
          <cell r="R478">
            <v>15367</v>
          </cell>
          <cell r="S478">
            <v>25861</v>
          </cell>
          <cell r="T478">
            <v>18235</v>
          </cell>
          <cell r="U478">
            <v>31377</v>
          </cell>
          <cell r="W478">
            <v>39084</v>
          </cell>
          <cell r="X478">
            <v>42732</v>
          </cell>
          <cell r="Y478">
            <v>43564</v>
          </cell>
          <cell r="Z478">
            <v>27386</v>
          </cell>
          <cell r="AA478">
            <v>28234</v>
          </cell>
        </row>
        <row r="479">
          <cell r="A479">
            <v>1</v>
          </cell>
          <cell r="B479">
            <v>96</v>
          </cell>
          <cell r="C479" t="str">
            <v>TT</v>
          </cell>
          <cell r="D479" t="str">
            <v xml:space="preserve"> T</v>
          </cell>
          <cell r="E479">
            <v>1</v>
          </cell>
          <cell r="F479">
            <v>11</v>
          </cell>
          <cell r="G479">
            <v>1</v>
          </cell>
          <cell r="H479">
            <v>1</v>
          </cell>
          <cell r="K479" t="str">
            <v>17</v>
          </cell>
          <cell r="M479" t="str">
            <v>009</v>
          </cell>
          <cell r="Q479">
            <v>54112</v>
          </cell>
          <cell r="R479">
            <v>1308</v>
          </cell>
          <cell r="S479">
            <v>2019</v>
          </cell>
          <cell r="T479">
            <v>1715</v>
          </cell>
          <cell r="U479">
            <v>3105</v>
          </cell>
          <cell r="W479">
            <v>5149</v>
          </cell>
          <cell r="X479">
            <v>6814</v>
          </cell>
          <cell r="Y479">
            <v>6118</v>
          </cell>
          <cell r="Z479">
            <v>5497</v>
          </cell>
          <cell r="AA479">
            <v>5483</v>
          </cell>
        </row>
        <row r="480">
          <cell r="A480">
            <v>1</v>
          </cell>
          <cell r="B480">
            <v>96</v>
          </cell>
          <cell r="C480" t="str">
            <v>TT</v>
          </cell>
          <cell r="D480" t="str">
            <v xml:space="preserve"> T</v>
          </cell>
          <cell r="E480">
            <v>1</v>
          </cell>
          <cell r="F480">
            <v>11</v>
          </cell>
          <cell r="G480">
            <v>1</v>
          </cell>
          <cell r="H480">
            <v>1</v>
          </cell>
          <cell r="K480" t="str">
            <v>17</v>
          </cell>
          <cell r="M480" t="str">
            <v>010</v>
          </cell>
          <cell r="Q480">
            <v>9202</v>
          </cell>
          <cell r="R480">
            <v>137</v>
          </cell>
          <cell r="S480">
            <v>0</v>
          </cell>
          <cell r="T480">
            <v>0</v>
          </cell>
          <cell r="U480">
            <v>567</v>
          </cell>
          <cell r="W480">
            <v>648</v>
          </cell>
          <cell r="X480">
            <v>1699</v>
          </cell>
          <cell r="Y480">
            <v>760</v>
          </cell>
          <cell r="Z480">
            <v>742</v>
          </cell>
          <cell r="AA480">
            <v>225</v>
          </cell>
        </row>
        <row r="481">
          <cell r="A481">
            <v>1</v>
          </cell>
          <cell r="B481">
            <v>96</v>
          </cell>
          <cell r="C481" t="str">
            <v>TT</v>
          </cell>
          <cell r="D481" t="str">
            <v xml:space="preserve"> T</v>
          </cell>
          <cell r="E481">
            <v>1</v>
          </cell>
          <cell r="F481">
            <v>11</v>
          </cell>
          <cell r="G481">
            <v>1</v>
          </cell>
          <cell r="H481">
            <v>1</v>
          </cell>
          <cell r="K481" t="str">
            <v>17</v>
          </cell>
          <cell r="M481" t="str">
            <v>011</v>
          </cell>
          <cell r="Q481">
            <v>44910</v>
          </cell>
          <cell r="R481">
            <v>1171</v>
          </cell>
          <cell r="S481">
            <v>2019</v>
          </cell>
          <cell r="T481">
            <v>1715</v>
          </cell>
          <cell r="U481">
            <v>2538</v>
          </cell>
          <cell r="W481">
            <v>4501</v>
          </cell>
          <cell r="X481">
            <v>5115</v>
          </cell>
          <cell r="Y481">
            <v>5358</v>
          </cell>
          <cell r="Z481">
            <v>4754</v>
          </cell>
          <cell r="AA481">
            <v>5259</v>
          </cell>
        </row>
        <row r="482">
          <cell r="A482">
            <v>1</v>
          </cell>
          <cell r="B482">
            <v>96</v>
          </cell>
          <cell r="C482" t="str">
            <v>TT</v>
          </cell>
          <cell r="D482" t="str">
            <v xml:space="preserve"> T</v>
          </cell>
          <cell r="E482">
            <v>1</v>
          </cell>
          <cell r="F482">
            <v>11</v>
          </cell>
          <cell r="G482">
            <v>1</v>
          </cell>
          <cell r="H482">
            <v>1</v>
          </cell>
          <cell r="K482" t="str">
            <v>17</v>
          </cell>
          <cell r="M482" t="str">
            <v>012</v>
          </cell>
          <cell r="Q482">
            <v>294846</v>
          </cell>
          <cell r="R482">
            <v>14059</v>
          </cell>
          <cell r="S482">
            <v>23842</v>
          </cell>
          <cell r="T482">
            <v>16520</v>
          </cell>
          <cell r="U482">
            <v>28271</v>
          </cell>
          <cell r="W482">
            <v>33935</v>
          </cell>
          <cell r="X482">
            <v>35917</v>
          </cell>
          <cell r="Y482">
            <v>37447</v>
          </cell>
          <cell r="Z482">
            <v>21889</v>
          </cell>
          <cell r="AA482">
            <v>22751</v>
          </cell>
        </row>
        <row r="483">
          <cell r="A483">
            <v>1</v>
          </cell>
          <cell r="B483">
            <v>96</v>
          </cell>
          <cell r="C483" t="str">
            <v>TT</v>
          </cell>
          <cell r="D483" t="str">
            <v xml:space="preserve"> T</v>
          </cell>
          <cell r="E483">
            <v>1</v>
          </cell>
          <cell r="F483">
            <v>11</v>
          </cell>
          <cell r="G483">
            <v>1</v>
          </cell>
          <cell r="H483">
            <v>1</v>
          </cell>
          <cell r="K483" t="str">
            <v>17</v>
          </cell>
          <cell r="M483" t="str">
            <v>013</v>
          </cell>
          <cell r="Q483">
            <v>242903</v>
          </cell>
          <cell r="R483">
            <v>11056</v>
          </cell>
          <cell r="S483">
            <v>18832</v>
          </cell>
          <cell r="T483">
            <v>14978</v>
          </cell>
          <cell r="U483">
            <v>27337</v>
          </cell>
          <cell r="W483">
            <v>30188</v>
          </cell>
          <cell r="X483">
            <v>20913</v>
          </cell>
          <cell r="Y483">
            <v>27161</v>
          </cell>
          <cell r="Z483">
            <v>19503</v>
          </cell>
          <cell r="AA483">
            <v>20091</v>
          </cell>
        </row>
        <row r="484">
          <cell r="A484">
            <v>1</v>
          </cell>
          <cell r="B484">
            <v>96</v>
          </cell>
          <cell r="C484" t="str">
            <v>TT</v>
          </cell>
          <cell r="D484" t="str">
            <v xml:space="preserve"> T</v>
          </cell>
          <cell r="E484">
            <v>1</v>
          </cell>
          <cell r="F484">
            <v>11</v>
          </cell>
          <cell r="G484">
            <v>1</v>
          </cell>
          <cell r="H484">
            <v>1</v>
          </cell>
          <cell r="K484" t="str">
            <v>17</v>
          </cell>
          <cell r="M484" t="str">
            <v>014</v>
          </cell>
          <cell r="Q484">
            <v>51942</v>
          </cell>
          <cell r="R484">
            <v>3003</v>
          </cell>
          <cell r="S484">
            <v>5009</v>
          </cell>
          <cell r="T484">
            <v>1542</v>
          </cell>
          <cell r="U484">
            <v>935</v>
          </cell>
          <cell r="W484">
            <v>3747</v>
          </cell>
          <cell r="X484">
            <v>15004</v>
          </cell>
          <cell r="Y484">
            <v>10286</v>
          </cell>
          <cell r="Z484">
            <v>2386</v>
          </cell>
          <cell r="AA484">
            <v>2659</v>
          </cell>
        </row>
        <row r="485">
          <cell r="A485">
            <v>1</v>
          </cell>
          <cell r="B485">
            <v>96</v>
          </cell>
          <cell r="C485" t="str">
            <v>TT</v>
          </cell>
          <cell r="D485" t="str">
            <v xml:space="preserve"> T</v>
          </cell>
          <cell r="E485">
            <v>1</v>
          </cell>
          <cell r="F485">
            <v>11</v>
          </cell>
          <cell r="G485">
            <v>1</v>
          </cell>
          <cell r="H485">
            <v>1</v>
          </cell>
          <cell r="K485" t="str">
            <v>17</v>
          </cell>
          <cell r="M485" t="str">
            <v>015</v>
          </cell>
          <cell r="Q485">
            <v>455334</v>
          </cell>
          <cell r="R485">
            <v>37233</v>
          </cell>
          <cell r="S485">
            <v>31054</v>
          </cell>
          <cell r="T485">
            <v>31815</v>
          </cell>
          <cell r="U485">
            <v>49756</v>
          </cell>
          <cell r="W485">
            <v>35695</v>
          </cell>
          <cell r="X485">
            <v>52062</v>
          </cell>
          <cell r="Y485">
            <v>42129</v>
          </cell>
          <cell r="Z485">
            <v>43700</v>
          </cell>
          <cell r="AA485">
            <v>33814</v>
          </cell>
        </row>
        <row r="486">
          <cell r="A486">
            <v>2</v>
          </cell>
          <cell r="B486">
            <v>96</v>
          </cell>
          <cell r="C486" t="str">
            <v>TT</v>
          </cell>
          <cell r="D486" t="str">
            <v xml:space="preserve"> T</v>
          </cell>
          <cell r="E486">
            <v>1</v>
          </cell>
          <cell r="F486">
            <v>11</v>
          </cell>
          <cell r="G486">
            <v>1</v>
          </cell>
          <cell r="H486">
            <v>1</v>
          </cell>
          <cell r="K486" t="str">
            <v>17</v>
          </cell>
          <cell r="M486" t="str">
            <v>016</v>
          </cell>
          <cell r="Q486">
            <v>321763</v>
          </cell>
          <cell r="R486">
            <v>14957</v>
          </cell>
          <cell r="S486">
            <v>26272</v>
          </cell>
          <cell r="T486">
            <v>17961</v>
          </cell>
          <cell r="U486">
            <v>30800</v>
          </cell>
          <cell r="W486">
            <v>34721</v>
          </cell>
          <cell r="X486">
            <v>38254</v>
          </cell>
          <cell r="Y486">
            <v>40688</v>
          </cell>
          <cell r="Z486">
            <v>24818</v>
          </cell>
          <cell r="AA486">
            <v>29695</v>
          </cell>
        </row>
        <row r="487">
          <cell r="A487">
            <v>1</v>
          </cell>
          <cell r="B487">
            <v>96</v>
          </cell>
          <cell r="C487" t="str">
            <v>TT</v>
          </cell>
          <cell r="D487" t="str">
            <v xml:space="preserve"> T</v>
          </cell>
          <cell r="E487">
            <v>1</v>
          </cell>
          <cell r="F487">
            <v>11</v>
          </cell>
          <cell r="G487">
            <v>1</v>
          </cell>
          <cell r="H487">
            <v>1</v>
          </cell>
          <cell r="K487" t="str">
            <v>18</v>
          </cell>
          <cell r="M487" t="str">
            <v>TTT</v>
          </cell>
          <cell r="Q487">
            <v>580418</v>
          </cell>
          <cell r="R487">
            <v>40321</v>
          </cell>
          <cell r="S487">
            <v>50917</v>
          </cell>
          <cell r="T487">
            <v>36288</v>
          </cell>
          <cell r="U487">
            <v>47034</v>
          </cell>
          <cell r="W487">
            <v>53434</v>
          </cell>
          <cell r="X487">
            <v>79374</v>
          </cell>
          <cell r="Y487">
            <v>57399</v>
          </cell>
          <cell r="Z487">
            <v>45462</v>
          </cell>
          <cell r="AA487">
            <v>40423</v>
          </cell>
        </row>
        <row r="488">
          <cell r="A488">
            <v>1</v>
          </cell>
          <cell r="B488">
            <v>96</v>
          </cell>
          <cell r="C488" t="str">
            <v>TT</v>
          </cell>
          <cell r="D488" t="str">
            <v xml:space="preserve"> T</v>
          </cell>
          <cell r="E488">
            <v>1</v>
          </cell>
          <cell r="F488">
            <v>11</v>
          </cell>
          <cell r="G488">
            <v>1</v>
          </cell>
          <cell r="H488">
            <v>1</v>
          </cell>
          <cell r="K488" t="str">
            <v>18</v>
          </cell>
          <cell r="M488" t="str">
            <v>001</v>
          </cell>
          <cell r="Q488">
            <v>335277</v>
          </cell>
          <cell r="R488">
            <v>29933</v>
          </cell>
          <cell r="S488">
            <v>34536</v>
          </cell>
          <cell r="T488">
            <v>25242</v>
          </cell>
          <cell r="U488">
            <v>32633</v>
          </cell>
          <cell r="W488">
            <v>23873</v>
          </cell>
          <cell r="X488">
            <v>31526</v>
          </cell>
          <cell r="Y488">
            <v>39221</v>
          </cell>
          <cell r="Z488">
            <v>24040</v>
          </cell>
          <cell r="AA488">
            <v>18904</v>
          </cell>
        </row>
        <row r="489">
          <cell r="A489">
            <v>1</v>
          </cell>
          <cell r="B489">
            <v>96</v>
          </cell>
          <cell r="C489" t="str">
            <v>TT</v>
          </cell>
          <cell r="D489" t="str">
            <v xml:space="preserve"> T</v>
          </cell>
          <cell r="E489">
            <v>1</v>
          </cell>
          <cell r="F489">
            <v>11</v>
          </cell>
          <cell r="G489">
            <v>1</v>
          </cell>
          <cell r="H489">
            <v>1</v>
          </cell>
          <cell r="K489" t="str">
            <v>18</v>
          </cell>
          <cell r="M489" t="str">
            <v>002</v>
          </cell>
          <cell r="Q489">
            <v>304798</v>
          </cell>
          <cell r="R489">
            <v>28427</v>
          </cell>
          <cell r="S489">
            <v>33155</v>
          </cell>
          <cell r="T489">
            <v>24475</v>
          </cell>
          <cell r="U489">
            <v>29534</v>
          </cell>
          <cell r="W489">
            <v>21497</v>
          </cell>
          <cell r="X489">
            <v>28409</v>
          </cell>
          <cell r="Y489">
            <v>38064</v>
          </cell>
          <cell r="Z489">
            <v>22803</v>
          </cell>
          <cell r="AA489">
            <v>18001</v>
          </cell>
        </row>
        <row r="490">
          <cell r="A490">
            <v>1</v>
          </cell>
          <cell r="B490">
            <v>96</v>
          </cell>
          <cell r="C490" t="str">
            <v>TT</v>
          </cell>
          <cell r="D490" t="str">
            <v xml:space="preserve"> T</v>
          </cell>
          <cell r="E490">
            <v>1</v>
          </cell>
          <cell r="F490">
            <v>11</v>
          </cell>
          <cell r="G490">
            <v>1</v>
          </cell>
          <cell r="H490">
            <v>1</v>
          </cell>
          <cell r="K490" t="str">
            <v>18</v>
          </cell>
          <cell r="M490" t="str">
            <v>003</v>
          </cell>
          <cell r="Q490">
            <v>194337</v>
          </cell>
          <cell r="R490">
            <v>22266</v>
          </cell>
          <cell r="S490">
            <v>19122</v>
          </cell>
          <cell r="T490">
            <v>16197</v>
          </cell>
          <cell r="U490">
            <v>21219</v>
          </cell>
          <cell r="W490">
            <v>14067</v>
          </cell>
          <cell r="X490">
            <v>16060</v>
          </cell>
          <cell r="Y490">
            <v>19863</v>
          </cell>
          <cell r="Z490">
            <v>15481</v>
          </cell>
          <cell r="AA490">
            <v>11015</v>
          </cell>
        </row>
        <row r="491">
          <cell r="A491">
            <v>1</v>
          </cell>
          <cell r="B491">
            <v>96</v>
          </cell>
          <cell r="C491" t="str">
            <v>TT</v>
          </cell>
          <cell r="D491" t="str">
            <v xml:space="preserve"> T</v>
          </cell>
          <cell r="E491">
            <v>1</v>
          </cell>
          <cell r="F491">
            <v>11</v>
          </cell>
          <cell r="G491">
            <v>1</v>
          </cell>
          <cell r="H491">
            <v>1</v>
          </cell>
          <cell r="K491" t="str">
            <v>18</v>
          </cell>
          <cell r="M491" t="str">
            <v>004</v>
          </cell>
          <cell r="Q491">
            <v>32844</v>
          </cell>
          <cell r="R491">
            <v>1615</v>
          </cell>
          <cell r="S491">
            <v>6163</v>
          </cell>
          <cell r="T491">
            <v>1350</v>
          </cell>
          <cell r="U491">
            <v>2828</v>
          </cell>
          <cell r="W491">
            <v>2211</v>
          </cell>
          <cell r="X491">
            <v>4119</v>
          </cell>
          <cell r="Y491">
            <v>3254</v>
          </cell>
          <cell r="Z491">
            <v>1519</v>
          </cell>
          <cell r="AA491">
            <v>2625</v>
          </cell>
        </row>
        <row r="492">
          <cell r="A492">
            <v>1</v>
          </cell>
          <cell r="B492">
            <v>96</v>
          </cell>
          <cell r="C492" t="str">
            <v>TT</v>
          </cell>
          <cell r="D492" t="str">
            <v xml:space="preserve"> T</v>
          </cell>
          <cell r="E492">
            <v>1</v>
          </cell>
          <cell r="F492">
            <v>11</v>
          </cell>
          <cell r="G492">
            <v>1</v>
          </cell>
          <cell r="H492">
            <v>1</v>
          </cell>
          <cell r="K492" t="str">
            <v>18</v>
          </cell>
          <cell r="M492" t="str">
            <v>005</v>
          </cell>
          <cell r="Q492">
            <v>40541</v>
          </cell>
          <cell r="R492">
            <v>2889</v>
          </cell>
          <cell r="S492">
            <v>4482</v>
          </cell>
          <cell r="T492">
            <v>5455</v>
          </cell>
          <cell r="U492">
            <v>3051</v>
          </cell>
          <cell r="W492">
            <v>3863</v>
          </cell>
          <cell r="X492">
            <v>2871</v>
          </cell>
          <cell r="Y492">
            <v>2760</v>
          </cell>
          <cell r="Z492">
            <v>3362</v>
          </cell>
          <cell r="AA492">
            <v>3188</v>
          </cell>
        </row>
        <row r="493">
          <cell r="A493">
            <v>1</v>
          </cell>
          <cell r="B493">
            <v>96</v>
          </cell>
          <cell r="C493" t="str">
            <v>TT</v>
          </cell>
          <cell r="D493" t="str">
            <v xml:space="preserve"> T</v>
          </cell>
          <cell r="E493">
            <v>1</v>
          </cell>
          <cell r="F493">
            <v>11</v>
          </cell>
          <cell r="G493">
            <v>1</v>
          </cell>
          <cell r="H493">
            <v>1</v>
          </cell>
          <cell r="K493" t="str">
            <v>18</v>
          </cell>
          <cell r="M493" t="str">
            <v>006</v>
          </cell>
          <cell r="Q493">
            <v>37077</v>
          </cell>
          <cell r="R493">
            <v>1657</v>
          </cell>
          <cell r="S493">
            <v>3388</v>
          </cell>
          <cell r="T493">
            <v>1473</v>
          </cell>
          <cell r="U493">
            <v>2436</v>
          </cell>
          <cell r="W493">
            <v>1355</v>
          </cell>
          <cell r="X493">
            <v>5358</v>
          </cell>
          <cell r="Y493">
            <v>12187</v>
          </cell>
          <cell r="Z493">
            <v>2442</v>
          </cell>
          <cell r="AA493">
            <v>1173</v>
          </cell>
        </row>
        <row r="494">
          <cell r="A494">
            <v>1</v>
          </cell>
          <cell r="B494">
            <v>96</v>
          </cell>
          <cell r="C494" t="str">
            <v>TT</v>
          </cell>
          <cell r="D494" t="str">
            <v xml:space="preserve"> T</v>
          </cell>
          <cell r="E494">
            <v>1</v>
          </cell>
          <cell r="F494">
            <v>11</v>
          </cell>
          <cell r="G494">
            <v>1</v>
          </cell>
          <cell r="H494">
            <v>1</v>
          </cell>
          <cell r="K494" t="str">
            <v>18</v>
          </cell>
          <cell r="M494" t="str">
            <v>007</v>
          </cell>
          <cell r="Q494">
            <v>30480</v>
          </cell>
          <cell r="R494">
            <v>1506</v>
          </cell>
          <cell r="S494">
            <v>1382</v>
          </cell>
          <cell r="T494">
            <v>767</v>
          </cell>
          <cell r="U494">
            <v>3099</v>
          </cell>
          <cell r="W494">
            <v>2377</v>
          </cell>
          <cell r="X494">
            <v>3117</v>
          </cell>
          <cell r="Y494">
            <v>1157</v>
          </cell>
          <cell r="Z494">
            <v>1237</v>
          </cell>
          <cell r="AA494">
            <v>903</v>
          </cell>
        </row>
        <row r="495">
          <cell r="A495">
            <v>1</v>
          </cell>
          <cell r="B495">
            <v>96</v>
          </cell>
          <cell r="C495" t="str">
            <v>TT</v>
          </cell>
          <cell r="D495" t="str">
            <v xml:space="preserve"> T</v>
          </cell>
          <cell r="E495">
            <v>1</v>
          </cell>
          <cell r="F495">
            <v>11</v>
          </cell>
          <cell r="G495">
            <v>1</v>
          </cell>
          <cell r="H495">
            <v>1</v>
          </cell>
          <cell r="K495" t="str">
            <v>18</v>
          </cell>
          <cell r="M495" t="str">
            <v>008</v>
          </cell>
          <cell r="Q495">
            <v>245141</v>
          </cell>
          <cell r="R495">
            <v>10388</v>
          </cell>
          <cell r="S495">
            <v>16381</v>
          </cell>
          <cell r="T495">
            <v>11046</v>
          </cell>
          <cell r="U495">
            <v>14401</v>
          </cell>
          <cell r="W495">
            <v>29561</v>
          </cell>
          <cell r="X495">
            <v>47848</v>
          </cell>
          <cell r="Y495">
            <v>18178</v>
          </cell>
          <cell r="Z495">
            <v>21422</v>
          </cell>
          <cell r="AA495">
            <v>21518</v>
          </cell>
        </row>
        <row r="496">
          <cell r="A496">
            <v>1</v>
          </cell>
          <cell r="B496">
            <v>96</v>
          </cell>
          <cell r="C496" t="str">
            <v>TT</v>
          </cell>
          <cell r="D496" t="str">
            <v xml:space="preserve"> T</v>
          </cell>
          <cell r="E496">
            <v>1</v>
          </cell>
          <cell r="F496">
            <v>11</v>
          </cell>
          <cell r="G496">
            <v>1</v>
          </cell>
          <cell r="H496">
            <v>1</v>
          </cell>
          <cell r="K496" t="str">
            <v>18</v>
          </cell>
          <cell r="M496" t="str">
            <v>009</v>
          </cell>
          <cell r="Q496">
            <v>51162</v>
          </cell>
          <cell r="R496">
            <v>566</v>
          </cell>
          <cell r="S496">
            <v>3066</v>
          </cell>
          <cell r="T496">
            <v>2911</v>
          </cell>
          <cell r="U496">
            <v>2274</v>
          </cell>
          <cell r="W496">
            <v>1155</v>
          </cell>
          <cell r="X496">
            <v>19448</v>
          </cell>
          <cell r="Y496">
            <v>4465</v>
          </cell>
          <cell r="Z496">
            <v>9253</v>
          </cell>
          <cell r="AA496">
            <v>4567</v>
          </cell>
        </row>
        <row r="497">
          <cell r="A497">
            <v>1</v>
          </cell>
          <cell r="B497">
            <v>96</v>
          </cell>
          <cell r="C497" t="str">
            <v>TT</v>
          </cell>
          <cell r="D497" t="str">
            <v xml:space="preserve"> T</v>
          </cell>
          <cell r="E497">
            <v>1</v>
          </cell>
          <cell r="F497">
            <v>11</v>
          </cell>
          <cell r="G497">
            <v>1</v>
          </cell>
          <cell r="H497">
            <v>1</v>
          </cell>
          <cell r="K497" t="str">
            <v>18</v>
          </cell>
          <cell r="M497" t="str">
            <v>010</v>
          </cell>
          <cell r="Q497">
            <v>4544</v>
          </cell>
          <cell r="R497">
            <v>0</v>
          </cell>
          <cell r="S497">
            <v>37</v>
          </cell>
          <cell r="T497">
            <v>267</v>
          </cell>
          <cell r="U497">
            <v>501</v>
          </cell>
          <cell r="W497">
            <v>25</v>
          </cell>
          <cell r="X497">
            <v>1006</v>
          </cell>
          <cell r="Y497">
            <v>405</v>
          </cell>
          <cell r="Z497">
            <v>107</v>
          </cell>
          <cell r="AA497">
            <v>1050</v>
          </cell>
        </row>
        <row r="498">
          <cell r="A498">
            <v>1</v>
          </cell>
          <cell r="B498">
            <v>96</v>
          </cell>
          <cell r="C498" t="str">
            <v>TT</v>
          </cell>
          <cell r="D498" t="str">
            <v xml:space="preserve"> T</v>
          </cell>
          <cell r="E498">
            <v>1</v>
          </cell>
          <cell r="F498">
            <v>11</v>
          </cell>
          <cell r="G498">
            <v>1</v>
          </cell>
          <cell r="H498">
            <v>1</v>
          </cell>
          <cell r="K498" t="str">
            <v>18</v>
          </cell>
          <cell r="M498" t="str">
            <v>011</v>
          </cell>
          <cell r="Q498">
            <v>46617</v>
          </cell>
          <cell r="R498">
            <v>566</v>
          </cell>
          <cell r="S498">
            <v>3029</v>
          </cell>
          <cell r="T498">
            <v>2645</v>
          </cell>
          <cell r="U498">
            <v>1773</v>
          </cell>
          <cell r="W498">
            <v>1130</v>
          </cell>
          <cell r="X498">
            <v>18442</v>
          </cell>
          <cell r="Y498">
            <v>4060</v>
          </cell>
          <cell r="Z498">
            <v>9145</v>
          </cell>
          <cell r="AA498">
            <v>3517</v>
          </cell>
        </row>
        <row r="499">
          <cell r="A499">
            <v>1</v>
          </cell>
          <cell r="B499">
            <v>96</v>
          </cell>
          <cell r="C499" t="str">
            <v>TT</v>
          </cell>
          <cell r="D499" t="str">
            <v xml:space="preserve"> T</v>
          </cell>
          <cell r="E499">
            <v>1</v>
          </cell>
          <cell r="F499">
            <v>11</v>
          </cell>
          <cell r="G499">
            <v>1</v>
          </cell>
          <cell r="H499">
            <v>1</v>
          </cell>
          <cell r="K499" t="str">
            <v>18</v>
          </cell>
          <cell r="M499" t="str">
            <v>012</v>
          </cell>
          <cell r="Q499">
            <v>193979</v>
          </cell>
          <cell r="R499">
            <v>9822</v>
          </cell>
          <cell r="S499">
            <v>13315</v>
          </cell>
          <cell r="T499">
            <v>8135</v>
          </cell>
          <cell r="U499">
            <v>12127</v>
          </cell>
          <cell r="W499">
            <v>28406</v>
          </cell>
          <cell r="X499">
            <v>28399</v>
          </cell>
          <cell r="Y499">
            <v>13713</v>
          </cell>
          <cell r="Z499">
            <v>12170</v>
          </cell>
          <cell r="AA499">
            <v>16952</v>
          </cell>
        </row>
        <row r="500">
          <cell r="A500">
            <v>1</v>
          </cell>
          <cell r="B500">
            <v>96</v>
          </cell>
          <cell r="C500" t="str">
            <v>TT</v>
          </cell>
          <cell r="D500" t="str">
            <v xml:space="preserve"> T</v>
          </cell>
          <cell r="E500">
            <v>1</v>
          </cell>
          <cell r="F500">
            <v>11</v>
          </cell>
          <cell r="G500">
            <v>1</v>
          </cell>
          <cell r="H500">
            <v>1</v>
          </cell>
          <cell r="K500" t="str">
            <v>18</v>
          </cell>
          <cell r="M500" t="str">
            <v>013</v>
          </cell>
          <cell r="Q500">
            <v>167636</v>
          </cell>
          <cell r="R500">
            <v>9807</v>
          </cell>
          <cell r="S500">
            <v>13043</v>
          </cell>
          <cell r="T500">
            <v>6113</v>
          </cell>
          <cell r="U500">
            <v>7056</v>
          </cell>
          <cell r="W500">
            <v>25770</v>
          </cell>
          <cell r="X500">
            <v>22858</v>
          </cell>
          <cell r="Y500">
            <v>12701</v>
          </cell>
          <cell r="Z500">
            <v>10736</v>
          </cell>
          <cell r="AA500">
            <v>15856</v>
          </cell>
        </row>
        <row r="501">
          <cell r="A501">
            <v>1</v>
          </cell>
          <cell r="B501">
            <v>96</v>
          </cell>
          <cell r="C501" t="str">
            <v>TT</v>
          </cell>
          <cell r="D501" t="str">
            <v xml:space="preserve"> T</v>
          </cell>
          <cell r="E501">
            <v>1</v>
          </cell>
          <cell r="F501">
            <v>11</v>
          </cell>
          <cell r="G501">
            <v>1</v>
          </cell>
          <cell r="H501">
            <v>1</v>
          </cell>
          <cell r="K501" t="str">
            <v>18</v>
          </cell>
          <cell r="M501" t="str">
            <v>014</v>
          </cell>
          <cell r="Q501">
            <v>26344</v>
          </cell>
          <cell r="R501">
            <v>15</v>
          </cell>
          <cell r="S501">
            <v>271</v>
          </cell>
          <cell r="T501">
            <v>2022</v>
          </cell>
          <cell r="U501">
            <v>5070</v>
          </cell>
          <cell r="W501">
            <v>2636</v>
          </cell>
          <cell r="X501">
            <v>5541</v>
          </cell>
          <cell r="Y501">
            <v>1012</v>
          </cell>
          <cell r="Z501">
            <v>1433</v>
          </cell>
          <cell r="AA501">
            <v>1096</v>
          </cell>
        </row>
        <row r="502">
          <cell r="A502">
            <v>1</v>
          </cell>
          <cell r="B502">
            <v>96</v>
          </cell>
          <cell r="C502" t="str">
            <v>TT</v>
          </cell>
          <cell r="D502" t="str">
            <v xml:space="preserve"> T</v>
          </cell>
          <cell r="E502">
            <v>1</v>
          </cell>
          <cell r="F502">
            <v>11</v>
          </cell>
          <cell r="G502">
            <v>1</v>
          </cell>
          <cell r="H502">
            <v>1</v>
          </cell>
          <cell r="K502" t="str">
            <v>18</v>
          </cell>
          <cell r="M502" t="str">
            <v>015</v>
          </cell>
          <cell r="Q502">
            <v>355959</v>
          </cell>
          <cell r="R502">
            <v>28993</v>
          </cell>
          <cell r="S502">
            <v>36221</v>
          </cell>
          <cell r="T502">
            <v>27386</v>
          </cell>
          <cell r="U502">
            <v>31808</v>
          </cell>
          <cell r="W502">
            <v>22651</v>
          </cell>
          <cell r="X502">
            <v>47857</v>
          </cell>
          <cell r="Y502">
            <v>42529</v>
          </cell>
          <cell r="Z502">
            <v>32055</v>
          </cell>
          <cell r="AA502">
            <v>22568</v>
          </cell>
        </row>
        <row r="503">
          <cell r="A503">
            <v>2</v>
          </cell>
          <cell r="B503">
            <v>96</v>
          </cell>
          <cell r="C503" t="str">
            <v>TT</v>
          </cell>
          <cell r="D503" t="str">
            <v xml:space="preserve"> T</v>
          </cell>
          <cell r="E503">
            <v>1</v>
          </cell>
          <cell r="F503">
            <v>11</v>
          </cell>
          <cell r="G503">
            <v>1</v>
          </cell>
          <cell r="H503">
            <v>1</v>
          </cell>
          <cell r="K503" t="str">
            <v>18</v>
          </cell>
          <cell r="M503" t="str">
            <v>016</v>
          </cell>
          <cell r="Q503">
            <v>224459</v>
          </cell>
          <cell r="R503">
            <v>11329</v>
          </cell>
          <cell r="S503">
            <v>14696</v>
          </cell>
          <cell r="T503">
            <v>8902</v>
          </cell>
          <cell r="U503">
            <v>15226</v>
          </cell>
          <cell r="W503">
            <v>30783</v>
          </cell>
          <cell r="X503">
            <v>31516</v>
          </cell>
          <cell r="Y503">
            <v>14871</v>
          </cell>
          <cell r="Z503">
            <v>13407</v>
          </cell>
          <cell r="AA503">
            <v>17855</v>
          </cell>
        </row>
        <row r="504">
          <cell r="A504">
            <v>1</v>
          </cell>
          <cell r="B504">
            <v>96</v>
          </cell>
          <cell r="C504" t="str">
            <v>TT</v>
          </cell>
          <cell r="D504" t="str">
            <v xml:space="preserve"> T</v>
          </cell>
          <cell r="E504">
            <v>1</v>
          </cell>
          <cell r="F504">
            <v>11</v>
          </cell>
          <cell r="G504">
            <v>1</v>
          </cell>
          <cell r="H504">
            <v>1</v>
          </cell>
          <cell r="K504" t="str">
            <v>19</v>
          </cell>
          <cell r="M504" t="str">
            <v>TTT</v>
          </cell>
          <cell r="Q504">
            <v>703183</v>
          </cell>
          <cell r="R504">
            <v>39058</v>
          </cell>
          <cell r="S504">
            <v>47231</v>
          </cell>
          <cell r="T504">
            <v>60995</v>
          </cell>
          <cell r="U504">
            <v>57699</v>
          </cell>
          <cell r="W504">
            <v>76663</v>
          </cell>
          <cell r="X504">
            <v>65418</v>
          </cell>
          <cell r="Y504">
            <v>86192</v>
          </cell>
          <cell r="Z504">
            <v>64156</v>
          </cell>
          <cell r="AA504">
            <v>56704</v>
          </cell>
        </row>
        <row r="505">
          <cell r="A505">
            <v>1</v>
          </cell>
          <cell r="B505">
            <v>96</v>
          </cell>
          <cell r="C505" t="str">
            <v>TT</v>
          </cell>
          <cell r="D505" t="str">
            <v xml:space="preserve"> T</v>
          </cell>
          <cell r="E505">
            <v>1</v>
          </cell>
          <cell r="F505">
            <v>11</v>
          </cell>
          <cell r="G505">
            <v>1</v>
          </cell>
          <cell r="H505">
            <v>1</v>
          </cell>
          <cell r="K505" t="str">
            <v>19</v>
          </cell>
          <cell r="M505" t="str">
            <v>001</v>
          </cell>
          <cell r="Q505">
            <v>368715</v>
          </cell>
          <cell r="R505">
            <v>25716</v>
          </cell>
          <cell r="S505">
            <v>33537</v>
          </cell>
          <cell r="T505">
            <v>40995</v>
          </cell>
          <cell r="U505">
            <v>30335</v>
          </cell>
          <cell r="W505">
            <v>26426</v>
          </cell>
          <cell r="X505">
            <v>36905</v>
          </cell>
          <cell r="Y505">
            <v>46543</v>
          </cell>
          <cell r="Z505">
            <v>26851</v>
          </cell>
          <cell r="AA505">
            <v>26730</v>
          </cell>
        </row>
        <row r="506">
          <cell r="A506">
            <v>1</v>
          </cell>
          <cell r="B506">
            <v>96</v>
          </cell>
          <cell r="C506" t="str">
            <v>TT</v>
          </cell>
          <cell r="D506" t="str">
            <v xml:space="preserve"> T</v>
          </cell>
          <cell r="E506">
            <v>1</v>
          </cell>
          <cell r="F506">
            <v>11</v>
          </cell>
          <cell r="G506">
            <v>1</v>
          </cell>
          <cell r="H506">
            <v>1</v>
          </cell>
          <cell r="K506" t="str">
            <v>19</v>
          </cell>
          <cell r="M506" t="str">
            <v>002</v>
          </cell>
          <cell r="Q506">
            <v>316670</v>
          </cell>
          <cell r="R506">
            <v>23940</v>
          </cell>
          <cell r="S506">
            <v>26774</v>
          </cell>
          <cell r="T506">
            <v>34766</v>
          </cell>
          <cell r="U506">
            <v>27806</v>
          </cell>
          <cell r="W506">
            <v>23762</v>
          </cell>
          <cell r="X506">
            <v>30889</v>
          </cell>
          <cell r="Y506">
            <v>36164</v>
          </cell>
          <cell r="Z506">
            <v>24387</v>
          </cell>
          <cell r="AA506">
            <v>24984</v>
          </cell>
        </row>
        <row r="507">
          <cell r="A507">
            <v>1</v>
          </cell>
          <cell r="B507">
            <v>96</v>
          </cell>
          <cell r="C507" t="str">
            <v>TT</v>
          </cell>
          <cell r="D507" t="str">
            <v xml:space="preserve"> T</v>
          </cell>
          <cell r="E507">
            <v>1</v>
          </cell>
          <cell r="F507">
            <v>11</v>
          </cell>
          <cell r="G507">
            <v>1</v>
          </cell>
          <cell r="H507">
            <v>1</v>
          </cell>
          <cell r="K507" t="str">
            <v>19</v>
          </cell>
          <cell r="M507" t="str">
            <v>003</v>
          </cell>
          <cell r="Q507">
            <v>216333</v>
          </cell>
          <cell r="R507">
            <v>17549</v>
          </cell>
          <cell r="S507">
            <v>20495</v>
          </cell>
          <cell r="T507">
            <v>19120</v>
          </cell>
          <cell r="U507">
            <v>22389</v>
          </cell>
          <cell r="W507">
            <v>18162</v>
          </cell>
          <cell r="X507">
            <v>17639</v>
          </cell>
          <cell r="Y507">
            <v>24489</v>
          </cell>
          <cell r="Z507">
            <v>17280</v>
          </cell>
          <cell r="AA507">
            <v>16885</v>
          </cell>
        </row>
        <row r="508">
          <cell r="A508">
            <v>1</v>
          </cell>
          <cell r="B508">
            <v>96</v>
          </cell>
          <cell r="C508" t="str">
            <v>TT</v>
          </cell>
          <cell r="D508" t="str">
            <v xml:space="preserve"> T</v>
          </cell>
          <cell r="E508">
            <v>1</v>
          </cell>
          <cell r="F508">
            <v>11</v>
          </cell>
          <cell r="G508">
            <v>1</v>
          </cell>
          <cell r="H508">
            <v>1</v>
          </cell>
          <cell r="K508" t="str">
            <v>19</v>
          </cell>
          <cell r="M508" t="str">
            <v>004</v>
          </cell>
          <cell r="Q508">
            <v>18770</v>
          </cell>
          <cell r="R508">
            <v>643</v>
          </cell>
          <cell r="S508">
            <v>1603</v>
          </cell>
          <cell r="T508">
            <v>2501</v>
          </cell>
          <cell r="U508">
            <v>1381</v>
          </cell>
          <cell r="W508">
            <v>1967</v>
          </cell>
          <cell r="X508">
            <v>2912</v>
          </cell>
          <cell r="Y508">
            <v>1837</v>
          </cell>
          <cell r="Z508">
            <v>620</v>
          </cell>
          <cell r="AA508">
            <v>2004</v>
          </cell>
        </row>
        <row r="509">
          <cell r="A509">
            <v>1</v>
          </cell>
          <cell r="B509">
            <v>96</v>
          </cell>
          <cell r="C509" t="str">
            <v>TT</v>
          </cell>
          <cell r="D509" t="str">
            <v xml:space="preserve"> T</v>
          </cell>
          <cell r="E509">
            <v>1</v>
          </cell>
          <cell r="F509">
            <v>11</v>
          </cell>
          <cell r="G509">
            <v>1</v>
          </cell>
          <cell r="H509">
            <v>1</v>
          </cell>
          <cell r="K509" t="str">
            <v>19</v>
          </cell>
          <cell r="M509" t="str">
            <v>005</v>
          </cell>
          <cell r="Q509">
            <v>66036</v>
          </cell>
          <cell r="R509">
            <v>5511</v>
          </cell>
          <cell r="S509">
            <v>2938</v>
          </cell>
          <cell r="T509">
            <v>10717</v>
          </cell>
          <cell r="U509">
            <v>3323</v>
          </cell>
          <cell r="W509">
            <v>2003</v>
          </cell>
          <cell r="X509">
            <v>9920</v>
          </cell>
          <cell r="Y509">
            <v>7580</v>
          </cell>
          <cell r="Z509">
            <v>5341</v>
          </cell>
          <cell r="AA509">
            <v>3762</v>
          </cell>
        </row>
        <row r="510">
          <cell r="A510">
            <v>1</v>
          </cell>
          <cell r="B510">
            <v>96</v>
          </cell>
          <cell r="C510" t="str">
            <v>TT</v>
          </cell>
          <cell r="D510" t="str">
            <v xml:space="preserve"> T</v>
          </cell>
          <cell r="E510">
            <v>1</v>
          </cell>
          <cell r="F510">
            <v>11</v>
          </cell>
          <cell r="G510">
            <v>1</v>
          </cell>
          <cell r="H510">
            <v>1</v>
          </cell>
          <cell r="K510" t="str">
            <v>19</v>
          </cell>
          <cell r="M510" t="str">
            <v>006</v>
          </cell>
          <cell r="Q510">
            <v>15531</v>
          </cell>
          <cell r="R510">
            <v>237</v>
          </cell>
          <cell r="S510">
            <v>1738</v>
          </cell>
          <cell r="T510">
            <v>2429</v>
          </cell>
          <cell r="U510">
            <v>712</v>
          </cell>
          <cell r="W510">
            <v>1629</v>
          </cell>
          <cell r="X510">
            <v>418</v>
          </cell>
          <cell r="Y510">
            <v>2258</v>
          </cell>
          <cell r="Z510">
            <v>1146</v>
          </cell>
          <cell r="AA510">
            <v>2333</v>
          </cell>
        </row>
        <row r="511">
          <cell r="A511">
            <v>1</v>
          </cell>
          <cell r="B511">
            <v>96</v>
          </cell>
          <cell r="C511" t="str">
            <v>TT</v>
          </cell>
          <cell r="D511" t="str">
            <v xml:space="preserve"> T</v>
          </cell>
          <cell r="E511">
            <v>1</v>
          </cell>
          <cell r="F511">
            <v>11</v>
          </cell>
          <cell r="G511">
            <v>1</v>
          </cell>
          <cell r="H511">
            <v>1</v>
          </cell>
          <cell r="K511" t="str">
            <v>19</v>
          </cell>
          <cell r="M511" t="str">
            <v>007</v>
          </cell>
          <cell r="Q511">
            <v>52045</v>
          </cell>
          <cell r="R511">
            <v>1775</v>
          </cell>
          <cell r="S511">
            <v>6763</v>
          </cell>
          <cell r="T511">
            <v>6229</v>
          </cell>
          <cell r="U511">
            <v>2530</v>
          </cell>
          <cell r="W511">
            <v>2664</v>
          </cell>
          <cell r="X511">
            <v>6016</v>
          </cell>
          <cell r="Y511">
            <v>10379</v>
          </cell>
          <cell r="Z511">
            <v>2464</v>
          </cell>
          <cell r="AA511">
            <v>1746</v>
          </cell>
        </row>
        <row r="512">
          <cell r="A512">
            <v>1</v>
          </cell>
          <cell r="B512">
            <v>96</v>
          </cell>
          <cell r="C512" t="str">
            <v>TT</v>
          </cell>
          <cell r="D512" t="str">
            <v xml:space="preserve"> T</v>
          </cell>
          <cell r="E512">
            <v>1</v>
          </cell>
          <cell r="F512">
            <v>11</v>
          </cell>
          <cell r="G512">
            <v>1</v>
          </cell>
          <cell r="H512">
            <v>1</v>
          </cell>
          <cell r="K512" t="str">
            <v>19</v>
          </cell>
          <cell r="M512" t="str">
            <v>008</v>
          </cell>
          <cell r="Q512">
            <v>334469</v>
          </cell>
          <cell r="R512">
            <v>13342</v>
          </cell>
          <cell r="S512">
            <v>13695</v>
          </cell>
          <cell r="T512">
            <v>20000</v>
          </cell>
          <cell r="U512">
            <v>27364</v>
          </cell>
          <cell r="W512">
            <v>50237</v>
          </cell>
          <cell r="X512">
            <v>28512</v>
          </cell>
          <cell r="Y512">
            <v>39649</v>
          </cell>
          <cell r="Z512">
            <v>37305</v>
          </cell>
          <cell r="AA512">
            <v>29974</v>
          </cell>
        </row>
        <row r="513">
          <cell r="A513">
            <v>1</v>
          </cell>
          <cell r="B513">
            <v>96</v>
          </cell>
          <cell r="C513" t="str">
            <v>TT</v>
          </cell>
          <cell r="D513" t="str">
            <v xml:space="preserve"> T</v>
          </cell>
          <cell r="E513">
            <v>1</v>
          </cell>
          <cell r="F513">
            <v>11</v>
          </cell>
          <cell r="G513">
            <v>1</v>
          </cell>
          <cell r="H513">
            <v>1</v>
          </cell>
          <cell r="K513" t="str">
            <v>19</v>
          </cell>
          <cell r="M513" t="str">
            <v>009</v>
          </cell>
          <cell r="Q513">
            <v>67163</v>
          </cell>
          <cell r="R513">
            <v>2153</v>
          </cell>
          <cell r="S513">
            <v>867</v>
          </cell>
          <cell r="T513">
            <v>3823</v>
          </cell>
          <cell r="U513">
            <v>6057</v>
          </cell>
          <cell r="W513">
            <v>19841</v>
          </cell>
          <cell r="X513">
            <v>3899</v>
          </cell>
          <cell r="Y513">
            <v>9626</v>
          </cell>
          <cell r="Z513">
            <v>7895</v>
          </cell>
          <cell r="AA513">
            <v>4977</v>
          </cell>
        </row>
        <row r="514">
          <cell r="A514">
            <v>1</v>
          </cell>
          <cell r="B514">
            <v>96</v>
          </cell>
          <cell r="C514" t="str">
            <v>TT</v>
          </cell>
          <cell r="D514" t="str">
            <v xml:space="preserve"> T</v>
          </cell>
          <cell r="E514">
            <v>1</v>
          </cell>
          <cell r="F514">
            <v>11</v>
          </cell>
          <cell r="G514">
            <v>1</v>
          </cell>
          <cell r="H514">
            <v>1</v>
          </cell>
          <cell r="K514" t="str">
            <v>19</v>
          </cell>
          <cell r="M514" t="str">
            <v>010</v>
          </cell>
          <cell r="Q514">
            <v>9659</v>
          </cell>
          <cell r="R514">
            <v>585</v>
          </cell>
          <cell r="S514">
            <v>9</v>
          </cell>
          <cell r="T514">
            <v>285</v>
          </cell>
          <cell r="U514">
            <v>613</v>
          </cell>
          <cell r="W514">
            <v>355</v>
          </cell>
          <cell r="X514">
            <v>970</v>
          </cell>
          <cell r="Y514">
            <v>516</v>
          </cell>
          <cell r="Z514">
            <v>368</v>
          </cell>
          <cell r="AA514">
            <v>2644</v>
          </cell>
        </row>
        <row r="515">
          <cell r="A515">
            <v>1</v>
          </cell>
          <cell r="B515">
            <v>96</v>
          </cell>
          <cell r="C515" t="str">
            <v>TT</v>
          </cell>
          <cell r="D515" t="str">
            <v xml:space="preserve"> T</v>
          </cell>
          <cell r="E515">
            <v>1</v>
          </cell>
          <cell r="F515">
            <v>11</v>
          </cell>
          <cell r="G515">
            <v>1</v>
          </cell>
          <cell r="H515">
            <v>1</v>
          </cell>
          <cell r="K515" t="str">
            <v>19</v>
          </cell>
          <cell r="M515" t="str">
            <v>011</v>
          </cell>
          <cell r="Q515">
            <v>57504</v>
          </cell>
          <cell r="R515">
            <v>1568</v>
          </cell>
          <cell r="S515">
            <v>858</v>
          </cell>
          <cell r="T515">
            <v>3538</v>
          </cell>
          <cell r="U515">
            <v>5444</v>
          </cell>
          <cell r="W515">
            <v>19485</v>
          </cell>
          <cell r="X515">
            <v>2930</v>
          </cell>
          <cell r="Y515">
            <v>9110</v>
          </cell>
          <cell r="Z515">
            <v>7527</v>
          </cell>
          <cell r="AA515">
            <v>2333</v>
          </cell>
        </row>
        <row r="516">
          <cell r="A516">
            <v>1</v>
          </cell>
          <cell r="B516">
            <v>96</v>
          </cell>
          <cell r="C516" t="str">
            <v>TT</v>
          </cell>
          <cell r="D516" t="str">
            <v xml:space="preserve"> T</v>
          </cell>
          <cell r="E516">
            <v>1</v>
          </cell>
          <cell r="F516">
            <v>11</v>
          </cell>
          <cell r="G516">
            <v>1</v>
          </cell>
          <cell r="H516">
            <v>1</v>
          </cell>
          <cell r="K516" t="str">
            <v>19</v>
          </cell>
          <cell r="M516" t="str">
            <v>012</v>
          </cell>
          <cell r="Q516">
            <v>267305</v>
          </cell>
          <cell r="R516">
            <v>11189</v>
          </cell>
          <cell r="S516">
            <v>12828</v>
          </cell>
          <cell r="T516">
            <v>16177</v>
          </cell>
          <cell r="U516">
            <v>21307</v>
          </cell>
          <cell r="W516">
            <v>30397</v>
          </cell>
          <cell r="X516">
            <v>24613</v>
          </cell>
          <cell r="Y516">
            <v>30022</v>
          </cell>
          <cell r="Z516">
            <v>29410</v>
          </cell>
          <cell r="AA516">
            <v>24997</v>
          </cell>
        </row>
        <row r="517">
          <cell r="A517">
            <v>1</v>
          </cell>
          <cell r="B517">
            <v>96</v>
          </cell>
          <cell r="C517" t="str">
            <v>TT</v>
          </cell>
          <cell r="D517" t="str">
            <v xml:space="preserve"> T</v>
          </cell>
          <cell r="E517">
            <v>1</v>
          </cell>
          <cell r="F517">
            <v>11</v>
          </cell>
          <cell r="G517">
            <v>1</v>
          </cell>
          <cell r="H517">
            <v>1</v>
          </cell>
          <cell r="K517" t="str">
            <v>19</v>
          </cell>
          <cell r="M517" t="str">
            <v>013</v>
          </cell>
          <cell r="Q517">
            <v>202870</v>
          </cell>
          <cell r="R517">
            <v>9076</v>
          </cell>
          <cell r="S517">
            <v>10957</v>
          </cell>
          <cell r="T517">
            <v>13600</v>
          </cell>
          <cell r="U517">
            <v>18107</v>
          </cell>
          <cell r="W517">
            <v>16873</v>
          </cell>
          <cell r="X517">
            <v>21547</v>
          </cell>
          <cell r="Y517">
            <v>25814</v>
          </cell>
          <cell r="Z517">
            <v>23591</v>
          </cell>
          <cell r="AA517">
            <v>18866</v>
          </cell>
        </row>
        <row r="518">
          <cell r="A518">
            <v>1</v>
          </cell>
          <cell r="B518">
            <v>96</v>
          </cell>
          <cell r="C518" t="str">
            <v>TT</v>
          </cell>
          <cell r="D518" t="str">
            <v xml:space="preserve"> T</v>
          </cell>
          <cell r="E518">
            <v>1</v>
          </cell>
          <cell r="F518">
            <v>11</v>
          </cell>
          <cell r="G518">
            <v>1</v>
          </cell>
          <cell r="H518">
            <v>1</v>
          </cell>
          <cell r="K518" t="str">
            <v>19</v>
          </cell>
          <cell r="M518" t="str">
            <v>014</v>
          </cell>
          <cell r="Q518">
            <v>64436</v>
          </cell>
          <cell r="R518">
            <v>2112</v>
          </cell>
          <cell r="S518">
            <v>1870</v>
          </cell>
          <cell r="T518">
            <v>2577</v>
          </cell>
          <cell r="U518">
            <v>3201</v>
          </cell>
          <cell r="W518">
            <v>13524</v>
          </cell>
          <cell r="X518">
            <v>3066</v>
          </cell>
          <cell r="Y518">
            <v>4209</v>
          </cell>
          <cell r="Z518">
            <v>5819</v>
          </cell>
          <cell r="AA518">
            <v>6131</v>
          </cell>
        </row>
        <row r="519">
          <cell r="A519">
            <v>1</v>
          </cell>
          <cell r="B519">
            <v>96</v>
          </cell>
          <cell r="C519" t="str">
            <v>TT</v>
          </cell>
          <cell r="D519" t="str">
            <v xml:space="preserve"> T</v>
          </cell>
          <cell r="E519">
            <v>1</v>
          </cell>
          <cell r="F519">
            <v>11</v>
          </cell>
          <cell r="G519">
            <v>1</v>
          </cell>
          <cell r="H519">
            <v>1</v>
          </cell>
          <cell r="K519" t="str">
            <v>19</v>
          </cell>
          <cell r="M519" t="str">
            <v>015</v>
          </cell>
          <cell r="Q519">
            <v>383833</v>
          </cell>
          <cell r="R519">
            <v>26094</v>
          </cell>
          <cell r="S519">
            <v>27641</v>
          </cell>
          <cell r="T519">
            <v>38589</v>
          </cell>
          <cell r="U519">
            <v>33862</v>
          </cell>
          <cell r="W519">
            <v>43602</v>
          </cell>
          <cell r="X519">
            <v>34789</v>
          </cell>
          <cell r="Y519">
            <v>45790</v>
          </cell>
          <cell r="Z519">
            <v>32282</v>
          </cell>
          <cell r="AA519">
            <v>29961</v>
          </cell>
        </row>
        <row r="520">
          <cell r="A520">
            <v>2</v>
          </cell>
          <cell r="B520">
            <v>96</v>
          </cell>
          <cell r="C520" t="str">
            <v>TT</v>
          </cell>
          <cell r="D520" t="str">
            <v xml:space="preserve"> T</v>
          </cell>
          <cell r="E520">
            <v>1</v>
          </cell>
          <cell r="F520">
            <v>11</v>
          </cell>
          <cell r="G520">
            <v>1</v>
          </cell>
          <cell r="H520">
            <v>1</v>
          </cell>
          <cell r="K520" t="str">
            <v>19</v>
          </cell>
          <cell r="M520" t="str">
            <v>016</v>
          </cell>
          <cell r="Q520">
            <v>319351</v>
          </cell>
          <cell r="R520">
            <v>12964</v>
          </cell>
          <cell r="S520">
            <v>19590</v>
          </cell>
          <cell r="T520">
            <v>22406</v>
          </cell>
          <cell r="U520">
            <v>23837</v>
          </cell>
          <cell r="W520">
            <v>33061</v>
          </cell>
          <cell r="X520">
            <v>30629</v>
          </cell>
          <cell r="Y520">
            <v>40401</v>
          </cell>
          <cell r="Z520">
            <v>31875</v>
          </cell>
          <cell r="AA520">
            <v>26743</v>
          </cell>
        </row>
        <row r="521">
          <cell r="A521">
            <v>1</v>
          </cell>
          <cell r="B521">
            <v>96</v>
          </cell>
          <cell r="C521" t="str">
            <v>TT</v>
          </cell>
          <cell r="D521" t="str">
            <v xml:space="preserve"> T</v>
          </cell>
          <cell r="E521">
            <v>1</v>
          </cell>
          <cell r="F521">
            <v>11</v>
          </cell>
          <cell r="G521">
            <v>1</v>
          </cell>
          <cell r="H521">
            <v>1</v>
          </cell>
          <cell r="K521" t="str">
            <v>20</v>
          </cell>
          <cell r="M521" t="str">
            <v>TTT</v>
          </cell>
          <cell r="Q521">
            <v>1936817</v>
          </cell>
          <cell r="R521">
            <v>154963</v>
          </cell>
          <cell r="S521">
            <v>131579</v>
          </cell>
          <cell r="T521">
            <v>148550</v>
          </cell>
          <cell r="U521">
            <v>191287</v>
          </cell>
          <cell r="W521">
            <v>177994</v>
          </cell>
          <cell r="X521">
            <v>163717</v>
          </cell>
          <cell r="Y521">
            <v>187458</v>
          </cell>
          <cell r="Z521">
            <v>143945</v>
          </cell>
          <cell r="AA521">
            <v>128815</v>
          </cell>
        </row>
        <row r="522">
          <cell r="A522">
            <v>1</v>
          </cell>
          <cell r="B522">
            <v>96</v>
          </cell>
          <cell r="C522" t="str">
            <v>TT</v>
          </cell>
          <cell r="D522" t="str">
            <v xml:space="preserve"> T</v>
          </cell>
          <cell r="E522">
            <v>1</v>
          </cell>
          <cell r="F522">
            <v>11</v>
          </cell>
          <cell r="G522">
            <v>1</v>
          </cell>
          <cell r="H522">
            <v>1</v>
          </cell>
          <cell r="K522" t="str">
            <v>20</v>
          </cell>
          <cell r="M522" t="str">
            <v>001</v>
          </cell>
          <cell r="Q522">
            <v>1214641</v>
          </cell>
          <cell r="R522">
            <v>113467</v>
          </cell>
          <cell r="S522">
            <v>89283</v>
          </cell>
          <cell r="T522">
            <v>93344</v>
          </cell>
          <cell r="U522">
            <v>107035</v>
          </cell>
          <cell r="W522">
            <v>96875</v>
          </cell>
          <cell r="X522">
            <v>92493</v>
          </cell>
          <cell r="Y522">
            <v>97896</v>
          </cell>
          <cell r="Z522">
            <v>86700</v>
          </cell>
          <cell r="AA522">
            <v>85536</v>
          </cell>
        </row>
        <row r="523">
          <cell r="A523">
            <v>1</v>
          </cell>
          <cell r="B523">
            <v>96</v>
          </cell>
          <cell r="C523" t="str">
            <v>TT</v>
          </cell>
          <cell r="D523" t="str">
            <v xml:space="preserve"> T</v>
          </cell>
          <cell r="E523">
            <v>1</v>
          </cell>
          <cell r="F523">
            <v>11</v>
          </cell>
          <cell r="G523">
            <v>1</v>
          </cell>
          <cell r="H523">
            <v>1</v>
          </cell>
          <cell r="K523" t="str">
            <v>20</v>
          </cell>
          <cell r="M523" t="str">
            <v>002</v>
          </cell>
          <cell r="Q523">
            <v>997476</v>
          </cell>
          <cell r="R523">
            <v>108889</v>
          </cell>
          <cell r="S523">
            <v>82271</v>
          </cell>
          <cell r="T523">
            <v>87595</v>
          </cell>
          <cell r="U523">
            <v>102317</v>
          </cell>
          <cell r="W523">
            <v>88801</v>
          </cell>
          <cell r="X523">
            <v>86942</v>
          </cell>
          <cell r="Y523">
            <v>88841</v>
          </cell>
          <cell r="Z523">
            <v>80357</v>
          </cell>
          <cell r="AA523">
            <v>80227</v>
          </cell>
        </row>
        <row r="524">
          <cell r="A524">
            <v>1</v>
          </cell>
          <cell r="B524">
            <v>96</v>
          </cell>
          <cell r="C524" t="str">
            <v>TT</v>
          </cell>
          <cell r="D524" t="str">
            <v xml:space="preserve"> T</v>
          </cell>
          <cell r="E524">
            <v>1</v>
          </cell>
          <cell r="F524">
            <v>11</v>
          </cell>
          <cell r="G524">
            <v>1</v>
          </cell>
          <cell r="H524">
            <v>1</v>
          </cell>
          <cell r="K524" t="str">
            <v>20</v>
          </cell>
          <cell r="M524" t="str">
            <v>003</v>
          </cell>
          <cell r="Q524">
            <v>640895</v>
          </cell>
          <cell r="R524">
            <v>62618</v>
          </cell>
          <cell r="S524">
            <v>53518</v>
          </cell>
          <cell r="T524">
            <v>58125</v>
          </cell>
          <cell r="U524">
            <v>68494</v>
          </cell>
          <cell r="W524">
            <v>57926</v>
          </cell>
          <cell r="X524">
            <v>55895</v>
          </cell>
          <cell r="Y524">
            <v>58453</v>
          </cell>
          <cell r="Z524">
            <v>58021</v>
          </cell>
          <cell r="AA524">
            <v>53108</v>
          </cell>
        </row>
        <row r="525">
          <cell r="A525">
            <v>1</v>
          </cell>
          <cell r="B525">
            <v>96</v>
          </cell>
          <cell r="C525" t="str">
            <v>TT</v>
          </cell>
          <cell r="D525" t="str">
            <v xml:space="preserve"> T</v>
          </cell>
          <cell r="E525">
            <v>1</v>
          </cell>
          <cell r="F525">
            <v>11</v>
          </cell>
          <cell r="G525">
            <v>1</v>
          </cell>
          <cell r="H525">
            <v>1</v>
          </cell>
          <cell r="K525" t="str">
            <v>20</v>
          </cell>
          <cell r="M525" t="str">
            <v>004</v>
          </cell>
          <cell r="Q525">
            <v>73296</v>
          </cell>
          <cell r="R525">
            <v>6647</v>
          </cell>
          <cell r="S525">
            <v>8243</v>
          </cell>
          <cell r="T525">
            <v>9618</v>
          </cell>
          <cell r="U525">
            <v>5561</v>
          </cell>
          <cell r="W525">
            <v>4767</v>
          </cell>
          <cell r="X525">
            <v>5340</v>
          </cell>
          <cell r="Y525">
            <v>5056</v>
          </cell>
          <cell r="Z525">
            <v>4184</v>
          </cell>
          <cell r="AA525">
            <v>3384</v>
          </cell>
        </row>
        <row r="526">
          <cell r="A526">
            <v>1</v>
          </cell>
          <cell r="B526">
            <v>96</v>
          </cell>
          <cell r="C526" t="str">
            <v>TT</v>
          </cell>
          <cell r="D526" t="str">
            <v xml:space="preserve"> T</v>
          </cell>
          <cell r="E526">
            <v>1</v>
          </cell>
          <cell r="F526">
            <v>11</v>
          </cell>
          <cell r="G526">
            <v>1</v>
          </cell>
          <cell r="H526">
            <v>1</v>
          </cell>
          <cell r="K526" t="str">
            <v>20</v>
          </cell>
          <cell r="M526" t="str">
            <v>005</v>
          </cell>
          <cell r="Q526">
            <v>224648</v>
          </cell>
          <cell r="R526">
            <v>33661</v>
          </cell>
          <cell r="S526">
            <v>15047</v>
          </cell>
          <cell r="T526">
            <v>16087</v>
          </cell>
          <cell r="U526">
            <v>19467</v>
          </cell>
          <cell r="W526">
            <v>21199</v>
          </cell>
          <cell r="X526">
            <v>21991</v>
          </cell>
          <cell r="Y526">
            <v>18217</v>
          </cell>
          <cell r="Z526">
            <v>12450</v>
          </cell>
          <cell r="AA526">
            <v>19927</v>
          </cell>
        </row>
        <row r="527">
          <cell r="A527">
            <v>1</v>
          </cell>
          <cell r="B527">
            <v>96</v>
          </cell>
          <cell r="C527" t="str">
            <v>TT</v>
          </cell>
          <cell r="D527" t="str">
            <v xml:space="preserve"> T</v>
          </cell>
          <cell r="E527">
            <v>1</v>
          </cell>
          <cell r="F527">
            <v>11</v>
          </cell>
          <cell r="G527">
            <v>1</v>
          </cell>
          <cell r="H527">
            <v>1</v>
          </cell>
          <cell r="K527" t="str">
            <v>20</v>
          </cell>
          <cell r="M527" t="str">
            <v>006</v>
          </cell>
          <cell r="Q527">
            <v>58637</v>
          </cell>
          <cell r="R527">
            <v>5963</v>
          </cell>
          <cell r="S527">
            <v>5464</v>
          </cell>
          <cell r="T527">
            <v>3765</v>
          </cell>
          <cell r="U527">
            <v>8795</v>
          </cell>
          <cell r="W527">
            <v>4909</v>
          </cell>
          <cell r="X527">
            <v>3717</v>
          </cell>
          <cell r="Y527">
            <v>7115</v>
          </cell>
          <cell r="Z527">
            <v>5702</v>
          </cell>
          <cell r="AA527">
            <v>3808</v>
          </cell>
        </row>
        <row r="528">
          <cell r="A528">
            <v>1</v>
          </cell>
          <cell r="B528">
            <v>96</v>
          </cell>
          <cell r="C528" t="str">
            <v>TT</v>
          </cell>
          <cell r="D528" t="str">
            <v xml:space="preserve"> T</v>
          </cell>
          <cell r="E528">
            <v>1</v>
          </cell>
          <cell r="F528">
            <v>11</v>
          </cell>
          <cell r="G528">
            <v>1</v>
          </cell>
          <cell r="H528">
            <v>1</v>
          </cell>
          <cell r="K528" t="str">
            <v>20</v>
          </cell>
          <cell r="M528" t="str">
            <v>007</v>
          </cell>
          <cell r="Q528">
            <v>217165</v>
          </cell>
          <cell r="R528">
            <v>4578</v>
          </cell>
          <cell r="S528">
            <v>7011</v>
          </cell>
          <cell r="T528">
            <v>5749</v>
          </cell>
          <cell r="U528">
            <v>4718</v>
          </cell>
          <cell r="W528">
            <v>8074</v>
          </cell>
          <cell r="X528">
            <v>5550</v>
          </cell>
          <cell r="Y528">
            <v>9054</v>
          </cell>
          <cell r="Z528">
            <v>6343</v>
          </cell>
          <cell r="AA528">
            <v>5309</v>
          </cell>
        </row>
        <row r="529">
          <cell r="A529">
            <v>1</v>
          </cell>
          <cell r="B529">
            <v>96</v>
          </cell>
          <cell r="C529" t="str">
            <v>TT</v>
          </cell>
          <cell r="D529" t="str">
            <v xml:space="preserve"> T</v>
          </cell>
          <cell r="E529">
            <v>1</v>
          </cell>
          <cell r="F529">
            <v>11</v>
          </cell>
          <cell r="G529">
            <v>1</v>
          </cell>
          <cell r="H529">
            <v>1</v>
          </cell>
          <cell r="K529" t="str">
            <v>20</v>
          </cell>
          <cell r="M529" t="str">
            <v>008</v>
          </cell>
          <cell r="Q529">
            <v>722175</v>
          </cell>
          <cell r="R529">
            <v>41497</v>
          </cell>
          <cell r="S529">
            <v>42297</v>
          </cell>
          <cell r="T529">
            <v>55206</v>
          </cell>
          <cell r="U529">
            <v>84252</v>
          </cell>
          <cell r="W529">
            <v>81119</v>
          </cell>
          <cell r="X529">
            <v>71225</v>
          </cell>
          <cell r="Y529">
            <v>89563</v>
          </cell>
          <cell r="Z529">
            <v>57245</v>
          </cell>
          <cell r="AA529">
            <v>43279</v>
          </cell>
        </row>
        <row r="530">
          <cell r="A530">
            <v>1</v>
          </cell>
          <cell r="B530">
            <v>96</v>
          </cell>
          <cell r="C530" t="str">
            <v>TT</v>
          </cell>
          <cell r="D530" t="str">
            <v xml:space="preserve"> T</v>
          </cell>
          <cell r="E530">
            <v>1</v>
          </cell>
          <cell r="F530">
            <v>11</v>
          </cell>
          <cell r="G530">
            <v>1</v>
          </cell>
          <cell r="H530">
            <v>1</v>
          </cell>
          <cell r="K530" t="str">
            <v>20</v>
          </cell>
          <cell r="M530" t="str">
            <v>009</v>
          </cell>
          <cell r="Q530">
            <v>112490</v>
          </cell>
          <cell r="R530">
            <v>6027</v>
          </cell>
          <cell r="S530">
            <v>5364</v>
          </cell>
          <cell r="T530">
            <v>8355</v>
          </cell>
          <cell r="U530">
            <v>13276</v>
          </cell>
          <cell r="W530">
            <v>23821</v>
          </cell>
          <cell r="X530">
            <v>6851</v>
          </cell>
          <cell r="Y530">
            <v>12176</v>
          </cell>
          <cell r="Z530">
            <v>7550</v>
          </cell>
          <cell r="AA530">
            <v>3598</v>
          </cell>
        </row>
        <row r="531">
          <cell r="A531">
            <v>1</v>
          </cell>
          <cell r="B531">
            <v>96</v>
          </cell>
          <cell r="C531" t="str">
            <v>TT</v>
          </cell>
          <cell r="D531" t="str">
            <v xml:space="preserve"> T</v>
          </cell>
          <cell r="E531">
            <v>1</v>
          </cell>
          <cell r="F531">
            <v>11</v>
          </cell>
          <cell r="G531">
            <v>1</v>
          </cell>
          <cell r="H531">
            <v>1</v>
          </cell>
          <cell r="K531" t="str">
            <v>20</v>
          </cell>
          <cell r="M531" t="str">
            <v>010</v>
          </cell>
          <cell r="Q531">
            <v>21703</v>
          </cell>
          <cell r="R531">
            <v>2189</v>
          </cell>
          <cell r="S531">
            <v>1342</v>
          </cell>
          <cell r="T531">
            <v>322</v>
          </cell>
          <cell r="U531">
            <v>3054</v>
          </cell>
          <cell r="W531">
            <v>3801</v>
          </cell>
          <cell r="X531">
            <v>725</v>
          </cell>
          <cell r="Y531">
            <v>2018</v>
          </cell>
          <cell r="Z531">
            <v>706</v>
          </cell>
          <cell r="AA531">
            <v>186</v>
          </cell>
        </row>
        <row r="532">
          <cell r="A532">
            <v>1</v>
          </cell>
          <cell r="B532">
            <v>96</v>
          </cell>
          <cell r="C532" t="str">
            <v>TT</v>
          </cell>
          <cell r="D532" t="str">
            <v xml:space="preserve"> T</v>
          </cell>
          <cell r="E532">
            <v>1</v>
          </cell>
          <cell r="F532">
            <v>11</v>
          </cell>
          <cell r="G532">
            <v>1</v>
          </cell>
          <cell r="H532">
            <v>1</v>
          </cell>
          <cell r="K532" t="str">
            <v>20</v>
          </cell>
          <cell r="M532" t="str">
            <v>011</v>
          </cell>
          <cell r="Q532">
            <v>90787</v>
          </cell>
          <cell r="R532">
            <v>3838</v>
          </cell>
          <cell r="S532">
            <v>4022</v>
          </cell>
          <cell r="T532">
            <v>8033</v>
          </cell>
          <cell r="U532">
            <v>10222</v>
          </cell>
          <cell r="W532">
            <v>20019</v>
          </cell>
          <cell r="X532">
            <v>6126</v>
          </cell>
          <cell r="Y532">
            <v>10158</v>
          </cell>
          <cell r="Z532">
            <v>6844</v>
          </cell>
          <cell r="AA532">
            <v>3412</v>
          </cell>
        </row>
        <row r="533">
          <cell r="A533">
            <v>1</v>
          </cell>
          <cell r="B533">
            <v>96</v>
          </cell>
          <cell r="C533" t="str">
            <v>TT</v>
          </cell>
          <cell r="D533" t="str">
            <v xml:space="preserve"> T</v>
          </cell>
          <cell r="E533">
            <v>1</v>
          </cell>
          <cell r="F533">
            <v>11</v>
          </cell>
          <cell r="G533">
            <v>1</v>
          </cell>
          <cell r="H533">
            <v>1</v>
          </cell>
          <cell r="K533" t="str">
            <v>20</v>
          </cell>
          <cell r="M533" t="str">
            <v>012</v>
          </cell>
          <cell r="Q533">
            <v>609686</v>
          </cell>
          <cell r="R533">
            <v>35470</v>
          </cell>
          <cell r="S533">
            <v>36933</v>
          </cell>
          <cell r="T533">
            <v>46852</v>
          </cell>
          <cell r="U533">
            <v>70976</v>
          </cell>
          <cell r="W533">
            <v>57299</v>
          </cell>
          <cell r="X533">
            <v>64373</v>
          </cell>
          <cell r="Y533">
            <v>77387</v>
          </cell>
          <cell r="Z533">
            <v>49695</v>
          </cell>
          <cell r="AA533">
            <v>39681</v>
          </cell>
        </row>
        <row r="534">
          <cell r="A534">
            <v>1</v>
          </cell>
          <cell r="B534">
            <v>96</v>
          </cell>
          <cell r="C534" t="str">
            <v>TT</v>
          </cell>
          <cell r="D534" t="str">
            <v xml:space="preserve"> T</v>
          </cell>
          <cell r="E534">
            <v>1</v>
          </cell>
          <cell r="F534">
            <v>11</v>
          </cell>
          <cell r="G534">
            <v>1</v>
          </cell>
          <cell r="H534">
            <v>1</v>
          </cell>
          <cell r="K534" t="str">
            <v>20</v>
          </cell>
          <cell r="M534" t="str">
            <v>013</v>
          </cell>
          <cell r="Q534">
            <v>481304</v>
          </cell>
          <cell r="R534">
            <v>20486</v>
          </cell>
          <cell r="S534">
            <v>28355</v>
          </cell>
          <cell r="T534">
            <v>39599</v>
          </cell>
          <cell r="U534">
            <v>52736</v>
          </cell>
          <cell r="W534">
            <v>49617</v>
          </cell>
          <cell r="X534">
            <v>48543</v>
          </cell>
          <cell r="Y534">
            <v>62045</v>
          </cell>
          <cell r="Z534">
            <v>42346</v>
          </cell>
          <cell r="AA534">
            <v>32618</v>
          </cell>
        </row>
        <row r="535">
          <cell r="A535">
            <v>1</v>
          </cell>
          <cell r="B535">
            <v>96</v>
          </cell>
          <cell r="C535" t="str">
            <v>TT</v>
          </cell>
          <cell r="D535" t="str">
            <v xml:space="preserve"> T</v>
          </cell>
          <cell r="E535">
            <v>1</v>
          </cell>
          <cell r="F535">
            <v>11</v>
          </cell>
          <cell r="G535">
            <v>1</v>
          </cell>
          <cell r="H535">
            <v>1</v>
          </cell>
          <cell r="K535" t="str">
            <v>20</v>
          </cell>
          <cell r="M535" t="str">
            <v>014</v>
          </cell>
          <cell r="Q535">
            <v>128382</v>
          </cell>
          <cell r="R535">
            <v>14984</v>
          </cell>
          <cell r="S535">
            <v>8578</v>
          </cell>
          <cell r="T535">
            <v>7253</v>
          </cell>
          <cell r="U535">
            <v>18240</v>
          </cell>
          <cell r="W535">
            <v>7682</v>
          </cell>
          <cell r="X535">
            <v>15830</v>
          </cell>
          <cell r="Y535">
            <v>15342</v>
          </cell>
          <cell r="Z535">
            <v>7350</v>
          </cell>
          <cell r="AA535">
            <v>7062</v>
          </cell>
        </row>
        <row r="536">
          <cell r="A536">
            <v>1</v>
          </cell>
          <cell r="B536">
            <v>96</v>
          </cell>
          <cell r="C536" t="str">
            <v>TT</v>
          </cell>
          <cell r="D536" t="str">
            <v xml:space="preserve"> T</v>
          </cell>
          <cell r="E536">
            <v>1</v>
          </cell>
          <cell r="F536">
            <v>11</v>
          </cell>
          <cell r="G536">
            <v>1</v>
          </cell>
          <cell r="H536">
            <v>1</v>
          </cell>
          <cell r="K536" t="str">
            <v>20</v>
          </cell>
          <cell r="M536" t="str">
            <v>015</v>
          </cell>
          <cell r="Q536">
            <v>1109966</v>
          </cell>
          <cell r="R536">
            <v>114916</v>
          </cell>
          <cell r="S536">
            <v>87635</v>
          </cell>
          <cell r="T536">
            <v>95949</v>
          </cell>
          <cell r="U536">
            <v>115592</v>
          </cell>
          <cell r="W536">
            <v>112622</v>
          </cell>
          <cell r="X536">
            <v>93794</v>
          </cell>
          <cell r="Y536">
            <v>101017</v>
          </cell>
          <cell r="Z536">
            <v>87906</v>
          </cell>
          <cell r="AA536">
            <v>83825</v>
          </cell>
        </row>
        <row r="537">
          <cell r="A537">
            <v>2</v>
          </cell>
          <cell r="B537">
            <v>96</v>
          </cell>
          <cell r="C537" t="str">
            <v>TT</v>
          </cell>
          <cell r="D537" t="str">
            <v xml:space="preserve"> T</v>
          </cell>
          <cell r="E537">
            <v>1</v>
          </cell>
          <cell r="F537">
            <v>11</v>
          </cell>
          <cell r="G537">
            <v>1</v>
          </cell>
          <cell r="H537">
            <v>1</v>
          </cell>
          <cell r="K537" t="str">
            <v>20</v>
          </cell>
          <cell r="M537" t="str">
            <v>016</v>
          </cell>
          <cell r="Q537">
            <v>826851</v>
          </cell>
          <cell r="R537">
            <v>40048</v>
          </cell>
          <cell r="S537">
            <v>43944</v>
          </cell>
          <cell r="T537">
            <v>52601</v>
          </cell>
          <cell r="U537">
            <v>75694</v>
          </cell>
          <cell r="W537">
            <v>65373</v>
          </cell>
          <cell r="X537">
            <v>69924</v>
          </cell>
          <cell r="Y537">
            <v>86441</v>
          </cell>
          <cell r="Z537">
            <v>56038</v>
          </cell>
          <cell r="AA537">
            <v>44990</v>
          </cell>
        </row>
        <row r="538">
          <cell r="A538">
            <v>1</v>
          </cell>
          <cell r="B538">
            <v>96</v>
          </cell>
          <cell r="C538" t="str">
            <v>TT</v>
          </cell>
          <cell r="D538" t="str">
            <v xml:space="preserve"> T</v>
          </cell>
          <cell r="E538">
            <v>1</v>
          </cell>
          <cell r="F538">
            <v>11</v>
          </cell>
          <cell r="G538">
            <v>1</v>
          </cell>
          <cell r="H538">
            <v>1</v>
          </cell>
          <cell r="K538" t="str">
            <v>21</v>
          </cell>
          <cell r="M538" t="str">
            <v>TTT</v>
          </cell>
          <cell r="Q538">
            <v>1315496</v>
          </cell>
          <cell r="R538">
            <v>88977</v>
          </cell>
          <cell r="S538">
            <v>76425</v>
          </cell>
          <cell r="T538">
            <v>101857</v>
          </cell>
          <cell r="U538">
            <v>128875</v>
          </cell>
          <cell r="W538">
            <v>127407</v>
          </cell>
          <cell r="X538">
            <v>136313</v>
          </cell>
          <cell r="Y538">
            <v>131590</v>
          </cell>
          <cell r="Z538">
            <v>117468</v>
          </cell>
          <cell r="AA538">
            <v>121375</v>
          </cell>
        </row>
        <row r="539">
          <cell r="A539">
            <v>1</v>
          </cell>
          <cell r="B539">
            <v>96</v>
          </cell>
          <cell r="C539" t="str">
            <v>TT</v>
          </cell>
          <cell r="D539" t="str">
            <v xml:space="preserve"> T</v>
          </cell>
          <cell r="E539">
            <v>1</v>
          </cell>
          <cell r="F539">
            <v>11</v>
          </cell>
          <cell r="G539">
            <v>1</v>
          </cell>
          <cell r="H539">
            <v>1</v>
          </cell>
          <cell r="K539" t="str">
            <v>21</v>
          </cell>
          <cell r="M539" t="str">
            <v>001</v>
          </cell>
          <cell r="Q539">
            <v>762559</v>
          </cell>
          <cell r="R539">
            <v>65442</v>
          </cell>
          <cell r="S539">
            <v>55944</v>
          </cell>
          <cell r="T539">
            <v>76604</v>
          </cell>
          <cell r="U539">
            <v>60302</v>
          </cell>
          <cell r="W539">
            <v>76589</v>
          </cell>
          <cell r="X539">
            <v>67786</v>
          </cell>
          <cell r="Y539">
            <v>66794</v>
          </cell>
          <cell r="Z539">
            <v>72839</v>
          </cell>
          <cell r="AA539">
            <v>64859</v>
          </cell>
        </row>
        <row r="540">
          <cell r="A540">
            <v>1</v>
          </cell>
          <cell r="B540">
            <v>96</v>
          </cell>
          <cell r="C540" t="str">
            <v>TT</v>
          </cell>
          <cell r="D540" t="str">
            <v xml:space="preserve"> T</v>
          </cell>
          <cell r="E540">
            <v>1</v>
          </cell>
          <cell r="F540">
            <v>11</v>
          </cell>
          <cell r="G540">
            <v>1</v>
          </cell>
          <cell r="H540">
            <v>1</v>
          </cell>
          <cell r="K540" t="str">
            <v>21</v>
          </cell>
          <cell r="M540" t="str">
            <v>002</v>
          </cell>
          <cell r="Q540">
            <v>692687</v>
          </cell>
          <cell r="R540">
            <v>61437</v>
          </cell>
          <cell r="S540">
            <v>49608</v>
          </cell>
          <cell r="T540">
            <v>66717</v>
          </cell>
          <cell r="U540">
            <v>51963</v>
          </cell>
          <cell r="W540">
            <v>65489</v>
          </cell>
          <cell r="X540">
            <v>61695</v>
          </cell>
          <cell r="Y540">
            <v>60576</v>
          </cell>
          <cell r="Z540">
            <v>69228</v>
          </cell>
          <cell r="AA540">
            <v>58576</v>
          </cell>
        </row>
        <row r="541">
          <cell r="A541">
            <v>1</v>
          </cell>
          <cell r="B541">
            <v>96</v>
          </cell>
          <cell r="C541" t="str">
            <v>TT</v>
          </cell>
          <cell r="D541" t="str">
            <v xml:space="preserve"> T</v>
          </cell>
          <cell r="E541">
            <v>1</v>
          </cell>
          <cell r="F541">
            <v>11</v>
          </cell>
          <cell r="G541">
            <v>1</v>
          </cell>
          <cell r="H541">
            <v>1</v>
          </cell>
          <cell r="K541" t="str">
            <v>21</v>
          </cell>
          <cell r="M541" t="str">
            <v>003</v>
          </cell>
          <cell r="Q541">
            <v>475942</v>
          </cell>
          <cell r="R541">
            <v>41574</v>
          </cell>
          <cell r="S541">
            <v>38413</v>
          </cell>
          <cell r="T541">
            <v>45132</v>
          </cell>
          <cell r="U541">
            <v>39415</v>
          </cell>
          <cell r="W541">
            <v>43549</v>
          </cell>
          <cell r="X541">
            <v>42000</v>
          </cell>
          <cell r="Y541">
            <v>39691</v>
          </cell>
          <cell r="Z541">
            <v>49332</v>
          </cell>
          <cell r="AA541">
            <v>39412</v>
          </cell>
        </row>
        <row r="542">
          <cell r="A542">
            <v>1</v>
          </cell>
          <cell r="B542">
            <v>96</v>
          </cell>
          <cell r="C542" t="str">
            <v>TT</v>
          </cell>
          <cell r="D542" t="str">
            <v xml:space="preserve"> T</v>
          </cell>
          <cell r="E542">
            <v>1</v>
          </cell>
          <cell r="F542">
            <v>11</v>
          </cell>
          <cell r="G542">
            <v>1</v>
          </cell>
          <cell r="H542">
            <v>1</v>
          </cell>
          <cell r="K542" t="str">
            <v>21</v>
          </cell>
          <cell r="M542" t="str">
            <v>004</v>
          </cell>
          <cell r="Q542">
            <v>55867</v>
          </cell>
          <cell r="R542">
            <v>4774</v>
          </cell>
          <cell r="S542">
            <v>3388</v>
          </cell>
          <cell r="T542">
            <v>3456</v>
          </cell>
          <cell r="U542">
            <v>6416</v>
          </cell>
          <cell r="W542">
            <v>5560</v>
          </cell>
          <cell r="X542">
            <v>4004</v>
          </cell>
          <cell r="Y542">
            <v>8581</v>
          </cell>
          <cell r="Z542">
            <v>2886</v>
          </cell>
          <cell r="AA542">
            <v>5279</v>
          </cell>
        </row>
        <row r="543">
          <cell r="A543">
            <v>1</v>
          </cell>
          <cell r="B543">
            <v>96</v>
          </cell>
          <cell r="C543" t="str">
            <v>TT</v>
          </cell>
          <cell r="D543" t="str">
            <v xml:space="preserve"> T</v>
          </cell>
          <cell r="E543">
            <v>1</v>
          </cell>
          <cell r="F543">
            <v>11</v>
          </cell>
          <cell r="G543">
            <v>1</v>
          </cell>
          <cell r="H543">
            <v>1</v>
          </cell>
          <cell r="K543" t="str">
            <v>21</v>
          </cell>
          <cell r="M543" t="str">
            <v>005</v>
          </cell>
          <cell r="Q543">
            <v>111117</v>
          </cell>
          <cell r="R543">
            <v>8734</v>
          </cell>
          <cell r="S543">
            <v>7024</v>
          </cell>
          <cell r="T543">
            <v>15496</v>
          </cell>
          <cell r="U543">
            <v>4219</v>
          </cell>
          <cell r="W543">
            <v>13473</v>
          </cell>
          <cell r="X543">
            <v>8508</v>
          </cell>
          <cell r="Y543">
            <v>5966</v>
          </cell>
          <cell r="Z543">
            <v>10561</v>
          </cell>
          <cell r="AA543">
            <v>11535</v>
          </cell>
        </row>
        <row r="544">
          <cell r="A544">
            <v>1</v>
          </cell>
          <cell r="B544">
            <v>96</v>
          </cell>
          <cell r="C544" t="str">
            <v>TT</v>
          </cell>
          <cell r="D544" t="str">
            <v xml:space="preserve"> T</v>
          </cell>
          <cell r="E544">
            <v>1</v>
          </cell>
          <cell r="F544">
            <v>11</v>
          </cell>
          <cell r="G544">
            <v>1</v>
          </cell>
          <cell r="H544">
            <v>1</v>
          </cell>
          <cell r="K544" t="str">
            <v>21</v>
          </cell>
          <cell r="M544" t="str">
            <v>006</v>
          </cell>
          <cell r="Q544">
            <v>49761</v>
          </cell>
          <cell r="R544">
            <v>6355</v>
          </cell>
          <cell r="S544">
            <v>783</v>
          </cell>
          <cell r="T544">
            <v>2632</v>
          </cell>
          <cell r="U544">
            <v>1913</v>
          </cell>
          <cell r="W544">
            <v>2906</v>
          </cell>
          <cell r="X544">
            <v>7184</v>
          </cell>
          <cell r="Y544">
            <v>6338</v>
          </cell>
          <cell r="Z544">
            <v>6448</v>
          </cell>
          <cell r="AA544">
            <v>2349</v>
          </cell>
        </row>
        <row r="545">
          <cell r="A545">
            <v>1</v>
          </cell>
          <cell r="B545">
            <v>96</v>
          </cell>
          <cell r="C545" t="str">
            <v>TT</v>
          </cell>
          <cell r="D545" t="str">
            <v xml:space="preserve"> T</v>
          </cell>
          <cell r="E545">
            <v>1</v>
          </cell>
          <cell r="F545">
            <v>11</v>
          </cell>
          <cell r="G545">
            <v>1</v>
          </cell>
          <cell r="H545">
            <v>1</v>
          </cell>
          <cell r="K545" t="str">
            <v>21</v>
          </cell>
          <cell r="M545" t="str">
            <v>007</v>
          </cell>
          <cell r="Q545">
            <v>69871</v>
          </cell>
          <cell r="R545">
            <v>4005</v>
          </cell>
          <cell r="S545">
            <v>6336</v>
          </cell>
          <cell r="T545">
            <v>9887</v>
          </cell>
          <cell r="U545">
            <v>8339</v>
          </cell>
          <cell r="W545">
            <v>11100</v>
          </cell>
          <cell r="X545">
            <v>6090</v>
          </cell>
          <cell r="Y545">
            <v>6217</v>
          </cell>
          <cell r="Z545">
            <v>3612</v>
          </cell>
          <cell r="AA545">
            <v>6283</v>
          </cell>
        </row>
        <row r="546">
          <cell r="A546">
            <v>1</v>
          </cell>
          <cell r="B546">
            <v>96</v>
          </cell>
          <cell r="C546" t="str">
            <v>TT</v>
          </cell>
          <cell r="D546" t="str">
            <v xml:space="preserve"> T</v>
          </cell>
          <cell r="E546">
            <v>1</v>
          </cell>
          <cell r="F546">
            <v>11</v>
          </cell>
          <cell r="G546">
            <v>1</v>
          </cell>
          <cell r="H546">
            <v>1</v>
          </cell>
          <cell r="K546" t="str">
            <v>21</v>
          </cell>
          <cell r="M546" t="str">
            <v>008</v>
          </cell>
          <cell r="Q546">
            <v>552937</v>
          </cell>
          <cell r="R546">
            <v>23536</v>
          </cell>
          <cell r="S546">
            <v>20482</v>
          </cell>
          <cell r="T546">
            <v>25254</v>
          </cell>
          <cell r="U546">
            <v>68573</v>
          </cell>
          <cell r="W546">
            <v>50818</v>
          </cell>
          <cell r="X546">
            <v>68527</v>
          </cell>
          <cell r="Y546">
            <v>64796</v>
          </cell>
          <cell r="Z546">
            <v>44629</v>
          </cell>
          <cell r="AA546">
            <v>56516</v>
          </cell>
        </row>
        <row r="547">
          <cell r="A547">
            <v>1</v>
          </cell>
          <cell r="B547">
            <v>96</v>
          </cell>
          <cell r="C547" t="str">
            <v>TT</v>
          </cell>
          <cell r="D547" t="str">
            <v xml:space="preserve"> T</v>
          </cell>
          <cell r="E547">
            <v>1</v>
          </cell>
          <cell r="F547">
            <v>11</v>
          </cell>
          <cell r="G547">
            <v>1</v>
          </cell>
          <cell r="H547">
            <v>1</v>
          </cell>
          <cell r="K547" t="str">
            <v>21</v>
          </cell>
          <cell r="M547" t="str">
            <v>009</v>
          </cell>
          <cell r="Q547">
            <v>94381</v>
          </cell>
          <cell r="R547">
            <v>6917</v>
          </cell>
          <cell r="S547">
            <v>2902</v>
          </cell>
          <cell r="T547">
            <v>2965</v>
          </cell>
          <cell r="U547">
            <v>3299</v>
          </cell>
          <cell r="W547">
            <v>7449</v>
          </cell>
          <cell r="X547">
            <v>9924</v>
          </cell>
          <cell r="Y547">
            <v>10151</v>
          </cell>
          <cell r="Z547">
            <v>10528</v>
          </cell>
          <cell r="AA547">
            <v>14445</v>
          </cell>
        </row>
        <row r="548">
          <cell r="A548">
            <v>1</v>
          </cell>
          <cell r="B548">
            <v>96</v>
          </cell>
          <cell r="C548" t="str">
            <v>TT</v>
          </cell>
          <cell r="D548" t="str">
            <v xml:space="preserve"> T</v>
          </cell>
          <cell r="E548">
            <v>1</v>
          </cell>
          <cell r="F548">
            <v>11</v>
          </cell>
          <cell r="G548">
            <v>1</v>
          </cell>
          <cell r="H548">
            <v>1</v>
          </cell>
          <cell r="K548" t="str">
            <v>21</v>
          </cell>
          <cell r="M548" t="str">
            <v>010</v>
          </cell>
          <cell r="Q548">
            <v>12217</v>
          </cell>
          <cell r="R548">
            <v>380</v>
          </cell>
          <cell r="S548">
            <v>127</v>
          </cell>
          <cell r="T548">
            <v>533</v>
          </cell>
          <cell r="U548">
            <v>192</v>
          </cell>
          <cell r="W548">
            <v>334</v>
          </cell>
          <cell r="X548">
            <v>0</v>
          </cell>
          <cell r="Y548">
            <v>1864</v>
          </cell>
          <cell r="Z548">
            <v>1154</v>
          </cell>
          <cell r="AA548">
            <v>102</v>
          </cell>
        </row>
        <row r="549">
          <cell r="A549">
            <v>1</v>
          </cell>
          <cell r="B549">
            <v>96</v>
          </cell>
          <cell r="C549" t="str">
            <v>TT</v>
          </cell>
          <cell r="D549" t="str">
            <v xml:space="preserve"> T</v>
          </cell>
          <cell r="E549">
            <v>1</v>
          </cell>
          <cell r="F549">
            <v>11</v>
          </cell>
          <cell r="G549">
            <v>1</v>
          </cell>
          <cell r="H549">
            <v>1</v>
          </cell>
          <cell r="K549" t="str">
            <v>21</v>
          </cell>
          <cell r="M549" t="str">
            <v>011</v>
          </cell>
          <cell r="Q549">
            <v>82164</v>
          </cell>
          <cell r="R549">
            <v>6537</v>
          </cell>
          <cell r="S549">
            <v>2775</v>
          </cell>
          <cell r="T549">
            <v>2432</v>
          </cell>
          <cell r="U549">
            <v>3107</v>
          </cell>
          <cell r="W549">
            <v>7115</v>
          </cell>
          <cell r="X549">
            <v>9924</v>
          </cell>
          <cell r="Y549">
            <v>8287</v>
          </cell>
          <cell r="Z549">
            <v>9374</v>
          </cell>
          <cell r="AA549">
            <v>14343</v>
          </cell>
        </row>
        <row r="550">
          <cell r="A550">
            <v>1</v>
          </cell>
          <cell r="B550">
            <v>96</v>
          </cell>
          <cell r="C550" t="str">
            <v>TT</v>
          </cell>
          <cell r="D550" t="str">
            <v xml:space="preserve"> T</v>
          </cell>
          <cell r="E550">
            <v>1</v>
          </cell>
          <cell r="F550">
            <v>11</v>
          </cell>
          <cell r="G550">
            <v>1</v>
          </cell>
          <cell r="H550">
            <v>1</v>
          </cell>
          <cell r="K550" t="str">
            <v>21</v>
          </cell>
          <cell r="M550" t="str">
            <v>012</v>
          </cell>
          <cell r="Q550">
            <v>458556</v>
          </cell>
          <cell r="R550">
            <v>16619</v>
          </cell>
          <cell r="S550">
            <v>17579</v>
          </cell>
          <cell r="T550">
            <v>22289</v>
          </cell>
          <cell r="U550">
            <v>65274</v>
          </cell>
          <cell r="W550">
            <v>43368</v>
          </cell>
          <cell r="X550">
            <v>58603</v>
          </cell>
          <cell r="Y550">
            <v>54645</v>
          </cell>
          <cell r="Z550">
            <v>34101</v>
          </cell>
          <cell r="AA550">
            <v>42071</v>
          </cell>
        </row>
        <row r="551">
          <cell r="A551">
            <v>1</v>
          </cell>
          <cell r="B551">
            <v>96</v>
          </cell>
          <cell r="C551" t="str">
            <v>TT</v>
          </cell>
          <cell r="D551" t="str">
            <v xml:space="preserve"> T</v>
          </cell>
          <cell r="E551">
            <v>1</v>
          </cell>
          <cell r="F551">
            <v>11</v>
          </cell>
          <cell r="G551">
            <v>1</v>
          </cell>
          <cell r="H551">
            <v>1</v>
          </cell>
          <cell r="K551" t="str">
            <v>21</v>
          </cell>
          <cell r="M551" t="str">
            <v>013</v>
          </cell>
          <cell r="Q551">
            <v>362601</v>
          </cell>
          <cell r="R551">
            <v>15218</v>
          </cell>
          <cell r="S551">
            <v>12008</v>
          </cell>
          <cell r="T551">
            <v>18594</v>
          </cell>
          <cell r="U551">
            <v>44665</v>
          </cell>
          <cell r="W551">
            <v>38936</v>
          </cell>
          <cell r="X551">
            <v>48534</v>
          </cell>
          <cell r="Y551">
            <v>43725</v>
          </cell>
          <cell r="Z551">
            <v>25252</v>
          </cell>
          <cell r="AA551">
            <v>30405</v>
          </cell>
        </row>
        <row r="552">
          <cell r="A552">
            <v>1</v>
          </cell>
          <cell r="B552">
            <v>96</v>
          </cell>
          <cell r="C552" t="str">
            <v>TT</v>
          </cell>
          <cell r="D552" t="str">
            <v xml:space="preserve"> T</v>
          </cell>
          <cell r="E552">
            <v>1</v>
          </cell>
          <cell r="F552">
            <v>11</v>
          </cell>
          <cell r="G552">
            <v>1</v>
          </cell>
          <cell r="H552">
            <v>1</v>
          </cell>
          <cell r="K552" t="str">
            <v>21</v>
          </cell>
          <cell r="M552" t="str">
            <v>014</v>
          </cell>
          <cell r="Q552">
            <v>95955</v>
          </cell>
          <cell r="R552">
            <v>1401</v>
          </cell>
          <cell r="S552">
            <v>5572</v>
          </cell>
          <cell r="T552">
            <v>3695</v>
          </cell>
          <cell r="U552">
            <v>20609</v>
          </cell>
          <cell r="W552">
            <v>4432</v>
          </cell>
          <cell r="X552">
            <v>10069</v>
          </cell>
          <cell r="Y552">
            <v>10921</v>
          </cell>
          <cell r="Z552">
            <v>8850</v>
          </cell>
          <cell r="AA552">
            <v>11666</v>
          </cell>
        </row>
        <row r="553">
          <cell r="A553">
            <v>1</v>
          </cell>
          <cell r="B553">
            <v>96</v>
          </cell>
          <cell r="C553" t="str">
            <v>TT</v>
          </cell>
          <cell r="D553" t="str">
            <v xml:space="preserve"> T</v>
          </cell>
          <cell r="E553">
            <v>1</v>
          </cell>
          <cell r="F553">
            <v>11</v>
          </cell>
          <cell r="G553">
            <v>1</v>
          </cell>
          <cell r="H553">
            <v>1</v>
          </cell>
          <cell r="K553" t="str">
            <v>21</v>
          </cell>
          <cell r="M553" t="str">
            <v>015</v>
          </cell>
          <cell r="Q553">
            <v>787068</v>
          </cell>
          <cell r="R553">
            <v>68353</v>
          </cell>
          <cell r="S553">
            <v>52510</v>
          </cell>
          <cell r="T553">
            <v>69682</v>
          </cell>
          <cell r="U553">
            <v>55262</v>
          </cell>
          <cell r="W553">
            <v>72939</v>
          </cell>
          <cell r="X553">
            <v>71619</v>
          </cell>
          <cell r="Y553">
            <v>70727</v>
          </cell>
          <cell r="Z553">
            <v>79756</v>
          </cell>
          <cell r="AA553">
            <v>73021</v>
          </cell>
        </row>
        <row r="554">
          <cell r="A554">
            <v>2</v>
          </cell>
          <cell r="B554">
            <v>96</v>
          </cell>
          <cell r="C554" t="str">
            <v>TT</v>
          </cell>
          <cell r="D554" t="str">
            <v xml:space="preserve"> T</v>
          </cell>
          <cell r="E554">
            <v>1</v>
          </cell>
          <cell r="F554">
            <v>11</v>
          </cell>
          <cell r="G554">
            <v>1</v>
          </cell>
          <cell r="H554">
            <v>1</v>
          </cell>
          <cell r="K554" t="str">
            <v>21</v>
          </cell>
          <cell r="M554" t="str">
            <v>016</v>
          </cell>
          <cell r="Q554">
            <v>528428</v>
          </cell>
          <cell r="R554">
            <v>20624</v>
          </cell>
          <cell r="S554">
            <v>23915</v>
          </cell>
          <cell r="T554">
            <v>32176</v>
          </cell>
          <cell r="U554">
            <v>73613</v>
          </cell>
          <cell r="W554">
            <v>54468</v>
          </cell>
          <cell r="X554">
            <v>64694</v>
          </cell>
          <cell r="Y554">
            <v>60863</v>
          </cell>
          <cell r="Z554">
            <v>37713</v>
          </cell>
          <cell r="AA554">
            <v>48355</v>
          </cell>
        </row>
        <row r="555">
          <cell r="A555">
            <v>1</v>
          </cell>
          <cell r="B555">
            <v>96</v>
          </cell>
          <cell r="C555" t="str">
            <v>TT</v>
          </cell>
          <cell r="D555" t="str">
            <v xml:space="preserve"> T</v>
          </cell>
          <cell r="E555">
            <v>1</v>
          </cell>
          <cell r="F555">
            <v>11</v>
          </cell>
          <cell r="G555">
            <v>1</v>
          </cell>
          <cell r="H555">
            <v>1</v>
          </cell>
          <cell r="K555" t="str">
            <v>22</v>
          </cell>
          <cell r="M555" t="str">
            <v>TTT</v>
          </cell>
          <cell r="Q555">
            <v>2071437</v>
          </cell>
          <cell r="R555">
            <v>124767</v>
          </cell>
          <cell r="S555">
            <v>142997</v>
          </cell>
          <cell r="T555">
            <v>165735</v>
          </cell>
          <cell r="U555">
            <v>184552</v>
          </cell>
          <cell r="W555">
            <v>185847</v>
          </cell>
          <cell r="X555">
            <v>216839</v>
          </cell>
          <cell r="Y555">
            <v>201498</v>
          </cell>
          <cell r="Z555">
            <v>182067</v>
          </cell>
          <cell r="AA555">
            <v>155933</v>
          </cell>
        </row>
        <row r="556">
          <cell r="A556">
            <v>1</v>
          </cell>
          <cell r="B556">
            <v>96</v>
          </cell>
          <cell r="C556" t="str">
            <v>TT</v>
          </cell>
          <cell r="D556" t="str">
            <v xml:space="preserve"> T</v>
          </cell>
          <cell r="E556">
            <v>1</v>
          </cell>
          <cell r="F556">
            <v>11</v>
          </cell>
          <cell r="G556">
            <v>1</v>
          </cell>
          <cell r="H556">
            <v>1</v>
          </cell>
          <cell r="K556" t="str">
            <v>22</v>
          </cell>
          <cell r="M556" t="str">
            <v>001</v>
          </cell>
          <cell r="Q556">
            <v>1422221</v>
          </cell>
          <cell r="R556">
            <v>108928</v>
          </cell>
          <cell r="S556">
            <v>119369</v>
          </cell>
          <cell r="T556">
            <v>131290</v>
          </cell>
          <cell r="U556">
            <v>136691</v>
          </cell>
          <cell r="W556">
            <v>121472</v>
          </cell>
          <cell r="X556">
            <v>114048</v>
          </cell>
          <cell r="Y556">
            <v>119955</v>
          </cell>
          <cell r="Z556">
            <v>135612</v>
          </cell>
          <cell r="AA556">
            <v>91439</v>
          </cell>
        </row>
        <row r="557">
          <cell r="A557">
            <v>1</v>
          </cell>
          <cell r="B557">
            <v>96</v>
          </cell>
          <cell r="C557" t="str">
            <v>TT</v>
          </cell>
          <cell r="D557" t="str">
            <v xml:space="preserve"> T</v>
          </cell>
          <cell r="E557">
            <v>1</v>
          </cell>
          <cell r="F557">
            <v>11</v>
          </cell>
          <cell r="G557">
            <v>1</v>
          </cell>
          <cell r="H557">
            <v>1</v>
          </cell>
          <cell r="K557" t="str">
            <v>22</v>
          </cell>
          <cell r="M557" t="str">
            <v>002</v>
          </cell>
          <cell r="Q557">
            <v>1294712</v>
          </cell>
          <cell r="R557">
            <v>101107</v>
          </cell>
          <cell r="S557">
            <v>108187</v>
          </cell>
          <cell r="T557">
            <v>112839</v>
          </cell>
          <cell r="U557">
            <v>129354</v>
          </cell>
          <cell r="W557">
            <v>112542</v>
          </cell>
          <cell r="X557">
            <v>105272</v>
          </cell>
          <cell r="Y557">
            <v>106450</v>
          </cell>
          <cell r="Z557">
            <v>124208</v>
          </cell>
          <cell r="AA557">
            <v>84583</v>
          </cell>
        </row>
        <row r="558">
          <cell r="A558">
            <v>1</v>
          </cell>
          <cell r="B558">
            <v>96</v>
          </cell>
          <cell r="C558" t="str">
            <v>TT</v>
          </cell>
          <cell r="D558" t="str">
            <v xml:space="preserve"> T</v>
          </cell>
          <cell r="E558">
            <v>1</v>
          </cell>
          <cell r="F558">
            <v>11</v>
          </cell>
          <cell r="G558">
            <v>1</v>
          </cell>
          <cell r="H558">
            <v>1</v>
          </cell>
          <cell r="K558" t="str">
            <v>22</v>
          </cell>
          <cell r="M558" t="str">
            <v>003</v>
          </cell>
          <cell r="Q558">
            <v>928732</v>
          </cell>
          <cell r="R558">
            <v>74924</v>
          </cell>
          <cell r="S558">
            <v>85945</v>
          </cell>
          <cell r="T558">
            <v>76916</v>
          </cell>
          <cell r="U558">
            <v>95794</v>
          </cell>
          <cell r="W558">
            <v>80103</v>
          </cell>
          <cell r="X558">
            <v>81806</v>
          </cell>
          <cell r="Y558">
            <v>71445</v>
          </cell>
          <cell r="Z558">
            <v>90157</v>
          </cell>
          <cell r="AA558">
            <v>63711</v>
          </cell>
        </row>
        <row r="559">
          <cell r="A559">
            <v>1</v>
          </cell>
          <cell r="B559">
            <v>96</v>
          </cell>
          <cell r="C559" t="str">
            <v>TT</v>
          </cell>
          <cell r="D559" t="str">
            <v xml:space="preserve"> T</v>
          </cell>
          <cell r="E559">
            <v>1</v>
          </cell>
          <cell r="F559">
            <v>11</v>
          </cell>
          <cell r="G559">
            <v>1</v>
          </cell>
          <cell r="H559">
            <v>1</v>
          </cell>
          <cell r="K559" t="str">
            <v>22</v>
          </cell>
          <cell r="M559" t="str">
            <v>004</v>
          </cell>
          <cell r="Q559">
            <v>131742</v>
          </cell>
          <cell r="R559">
            <v>8095</v>
          </cell>
          <cell r="S559">
            <v>8035</v>
          </cell>
          <cell r="T559">
            <v>12751</v>
          </cell>
          <cell r="U559">
            <v>13701</v>
          </cell>
          <cell r="W559">
            <v>12805</v>
          </cell>
          <cell r="X559">
            <v>5868</v>
          </cell>
          <cell r="Y559">
            <v>18775</v>
          </cell>
          <cell r="Z559">
            <v>8208</v>
          </cell>
          <cell r="AA559">
            <v>7930</v>
          </cell>
        </row>
        <row r="560">
          <cell r="A560">
            <v>1</v>
          </cell>
          <cell r="B560">
            <v>96</v>
          </cell>
          <cell r="C560" t="str">
            <v>TT</v>
          </cell>
          <cell r="D560" t="str">
            <v xml:space="preserve"> T</v>
          </cell>
          <cell r="E560">
            <v>1</v>
          </cell>
          <cell r="F560">
            <v>11</v>
          </cell>
          <cell r="G560">
            <v>1</v>
          </cell>
          <cell r="H560">
            <v>1</v>
          </cell>
          <cell r="K560" t="str">
            <v>22</v>
          </cell>
          <cell r="M560" t="str">
            <v>005</v>
          </cell>
          <cell r="Q560">
            <v>173711</v>
          </cell>
          <cell r="R560">
            <v>13292</v>
          </cell>
          <cell r="S560">
            <v>11369</v>
          </cell>
          <cell r="T560">
            <v>17874</v>
          </cell>
          <cell r="U560">
            <v>14101</v>
          </cell>
          <cell r="W560">
            <v>14344</v>
          </cell>
          <cell r="X560">
            <v>11579</v>
          </cell>
          <cell r="Y560">
            <v>11407</v>
          </cell>
          <cell r="Z560">
            <v>17021</v>
          </cell>
          <cell r="AA560">
            <v>10858</v>
          </cell>
        </row>
        <row r="561">
          <cell r="A561">
            <v>1</v>
          </cell>
          <cell r="B561">
            <v>96</v>
          </cell>
          <cell r="C561" t="str">
            <v>TT</v>
          </cell>
          <cell r="D561" t="str">
            <v xml:space="preserve"> T</v>
          </cell>
          <cell r="E561">
            <v>1</v>
          </cell>
          <cell r="F561">
            <v>11</v>
          </cell>
          <cell r="G561">
            <v>1</v>
          </cell>
          <cell r="H561">
            <v>1</v>
          </cell>
          <cell r="K561" t="str">
            <v>22</v>
          </cell>
          <cell r="M561" t="str">
            <v>006</v>
          </cell>
          <cell r="Q561">
            <v>60527</v>
          </cell>
          <cell r="R561">
            <v>4796</v>
          </cell>
          <cell r="S561">
            <v>2838</v>
          </cell>
          <cell r="T561">
            <v>5298</v>
          </cell>
          <cell r="U561">
            <v>5758</v>
          </cell>
          <cell r="W561">
            <v>5290</v>
          </cell>
          <cell r="X561">
            <v>6020</v>
          </cell>
          <cell r="Y561">
            <v>4823</v>
          </cell>
          <cell r="Z561">
            <v>8822</v>
          </cell>
          <cell r="AA561">
            <v>2084</v>
          </cell>
        </row>
        <row r="562">
          <cell r="A562">
            <v>1</v>
          </cell>
          <cell r="B562">
            <v>96</v>
          </cell>
          <cell r="C562" t="str">
            <v>TT</v>
          </cell>
          <cell r="D562" t="str">
            <v xml:space="preserve"> T</v>
          </cell>
          <cell r="E562">
            <v>1</v>
          </cell>
          <cell r="F562">
            <v>11</v>
          </cell>
          <cell r="G562">
            <v>1</v>
          </cell>
          <cell r="H562">
            <v>1</v>
          </cell>
          <cell r="K562" t="str">
            <v>22</v>
          </cell>
          <cell r="M562" t="str">
            <v>007</v>
          </cell>
          <cell r="Q562">
            <v>127509</v>
          </cell>
          <cell r="R562">
            <v>7821</v>
          </cell>
          <cell r="S562">
            <v>11182</v>
          </cell>
          <cell r="T562">
            <v>18451</v>
          </cell>
          <cell r="U562">
            <v>7336</v>
          </cell>
          <cell r="W562">
            <v>8930</v>
          </cell>
          <cell r="X562">
            <v>8776</v>
          </cell>
          <cell r="Y562">
            <v>13505</v>
          </cell>
          <cell r="Z562">
            <v>11405</v>
          </cell>
          <cell r="AA562">
            <v>6856</v>
          </cell>
        </row>
        <row r="563">
          <cell r="A563">
            <v>1</v>
          </cell>
          <cell r="B563">
            <v>96</v>
          </cell>
          <cell r="C563" t="str">
            <v>TT</v>
          </cell>
          <cell r="D563" t="str">
            <v xml:space="preserve"> T</v>
          </cell>
          <cell r="E563">
            <v>1</v>
          </cell>
          <cell r="F563">
            <v>11</v>
          </cell>
          <cell r="G563">
            <v>1</v>
          </cell>
          <cell r="H563">
            <v>1</v>
          </cell>
          <cell r="K563" t="str">
            <v>22</v>
          </cell>
          <cell r="M563" t="str">
            <v>008</v>
          </cell>
          <cell r="Q563">
            <v>649215</v>
          </cell>
          <cell r="R563">
            <v>15839</v>
          </cell>
          <cell r="S563">
            <v>23628</v>
          </cell>
          <cell r="T563">
            <v>34445</v>
          </cell>
          <cell r="U563">
            <v>47862</v>
          </cell>
          <cell r="W563">
            <v>64375</v>
          </cell>
          <cell r="X563">
            <v>102791</v>
          </cell>
          <cell r="Y563">
            <v>81543</v>
          </cell>
          <cell r="Z563">
            <v>46455</v>
          </cell>
          <cell r="AA563">
            <v>64494</v>
          </cell>
        </row>
        <row r="564">
          <cell r="A564">
            <v>1</v>
          </cell>
          <cell r="B564">
            <v>96</v>
          </cell>
          <cell r="C564" t="str">
            <v>TT</v>
          </cell>
          <cell r="D564" t="str">
            <v xml:space="preserve"> T</v>
          </cell>
          <cell r="E564">
            <v>1</v>
          </cell>
          <cell r="F564">
            <v>11</v>
          </cell>
          <cell r="G564">
            <v>1</v>
          </cell>
          <cell r="H564">
            <v>1</v>
          </cell>
          <cell r="K564" t="str">
            <v>22</v>
          </cell>
          <cell r="M564" t="str">
            <v>009</v>
          </cell>
          <cell r="Q564">
            <v>88952</v>
          </cell>
          <cell r="R564">
            <v>2747</v>
          </cell>
          <cell r="S564">
            <v>5085</v>
          </cell>
          <cell r="T564">
            <v>7178</v>
          </cell>
          <cell r="U564">
            <v>8305</v>
          </cell>
          <cell r="W564">
            <v>3618</v>
          </cell>
          <cell r="X564">
            <v>14455</v>
          </cell>
          <cell r="Y564">
            <v>5250</v>
          </cell>
          <cell r="Z564">
            <v>9699</v>
          </cell>
          <cell r="AA564">
            <v>7521</v>
          </cell>
        </row>
        <row r="565">
          <cell r="A565">
            <v>1</v>
          </cell>
          <cell r="B565">
            <v>96</v>
          </cell>
          <cell r="C565" t="str">
            <v>TT</v>
          </cell>
          <cell r="D565" t="str">
            <v xml:space="preserve"> T</v>
          </cell>
          <cell r="E565">
            <v>1</v>
          </cell>
          <cell r="F565">
            <v>11</v>
          </cell>
          <cell r="G565">
            <v>1</v>
          </cell>
          <cell r="H565">
            <v>1</v>
          </cell>
          <cell r="K565" t="str">
            <v>22</v>
          </cell>
          <cell r="M565" t="str">
            <v>010</v>
          </cell>
          <cell r="Q565">
            <v>18529</v>
          </cell>
          <cell r="R565">
            <v>1150</v>
          </cell>
          <cell r="S565">
            <v>251</v>
          </cell>
          <cell r="T565">
            <v>927</v>
          </cell>
          <cell r="U565">
            <v>519</v>
          </cell>
          <cell r="W565">
            <v>800</v>
          </cell>
          <cell r="X565">
            <v>3722</v>
          </cell>
          <cell r="Y565">
            <v>1249</v>
          </cell>
          <cell r="Z565">
            <v>2044</v>
          </cell>
          <cell r="AA565">
            <v>1883</v>
          </cell>
        </row>
        <row r="566">
          <cell r="A566">
            <v>1</v>
          </cell>
          <cell r="B566">
            <v>96</v>
          </cell>
          <cell r="C566" t="str">
            <v>TT</v>
          </cell>
          <cell r="D566" t="str">
            <v xml:space="preserve"> T</v>
          </cell>
          <cell r="E566">
            <v>1</v>
          </cell>
          <cell r="F566">
            <v>11</v>
          </cell>
          <cell r="G566">
            <v>1</v>
          </cell>
          <cell r="H566">
            <v>1</v>
          </cell>
          <cell r="K566" t="str">
            <v>22</v>
          </cell>
          <cell r="M566" t="str">
            <v>011</v>
          </cell>
          <cell r="Q566">
            <v>70423</v>
          </cell>
          <cell r="R566">
            <v>1597</v>
          </cell>
          <cell r="S566">
            <v>4834</v>
          </cell>
          <cell r="T566">
            <v>6250</v>
          </cell>
          <cell r="U566">
            <v>7786</v>
          </cell>
          <cell r="W566">
            <v>2819</v>
          </cell>
          <cell r="X566">
            <v>10733</v>
          </cell>
          <cell r="Y566">
            <v>4001</v>
          </cell>
          <cell r="Z566">
            <v>7655</v>
          </cell>
          <cell r="AA566">
            <v>5637</v>
          </cell>
        </row>
        <row r="567">
          <cell r="A567">
            <v>1</v>
          </cell>
          <cell r="B567">
            <v>96</v>
          </cell>
          <cell r="C567" t="str">
            <v>TT</v>
          </cell>
          <cell r="D567" t="str">
            <v xml:space="preserve"> T</v>
          </cell>
          <cell r="E567">
            <v>1</v>
          </cell>
          <cell r="F567">
            <v>11</v>
          </cell>
          <cell r="G567">
            <v>1</v>
          </cell>
          <cell r="H567">
            <v>1</v>
          </cell>
          <cell r="K567" t="str">
            <v>22</v>
          </cell>
          <cell r="M567" t="str">
            <v>012</v>
          </cell>
          <cell r="Q567">
            <v>560263</v>
          </cell>
          <cell r="R567">
            <v>13092</v>
          </cell>
          <cell r="S567">
            <v>18543</v>
          </cell>
          <cell r="T567">
            <v>27267</v>
          </cell>
          <cell r="U567">
            <v>39557</v>
          </cell>
          <cell r="W567">
            <v>60756</v>
          </cell>
          <cell r="X567">
            <v>88335</v>
          </cell>
          <cell r="Y567">
            <v>76292</v>
          </cell>
          <cell r="Z567">
            <v>36756</v>
          </cell>
          <cell r="AA567">
            <v>56973</v>
          </cell>
        </row>
        <row r="568">
          <cell r="A568">
            <v>1</v>
          </cell>
          <cell r="B568">
            <v>96</v>
          </cell>
          <cell r="C568" t="str">
            <v>TT</v>
          </cell>
          <cell r="D568" t="str">
            <v xml:space="preserve"> T</v>
          </cell>
          <cell r="E568">
            <v>1</v>
          </cell>
          <cell r="F568">
            <v>11</v>
          </cell>
          <cell r="G568">
            <v>1</v>
          </cell>
          <cell r="H568">
            <v>1</v>
          </cell>
          <cell r="K568" t="str">
            <v>22</v>
          </cell>
          <cell r="M568" t="str">
            <v>013</v>
          </cell>
          <cell r="Q568">
            <v>445544</v>
          </cell>
          <cell r="R568">
            <v>7026</v>
          </cell>
          <cell r="S568">
            <v>16692</v>
          </cell>
          <cell r="T568">
            <v>21931</v>
          </cell>
          <cell r="U568">
            <v>29348</v>
          </cell>
          <cell r="W568">
            <v>50083</v>
          </cell>
          <cell r="X568">
            <v>75329</v>
          </cell>
          <cell r="Y568">
            <v>67327</v>
          </cell>
          <cell r="Z568">
            <v>33107</v>
          </cell>
          <cell r="AA568">
            <v>47047</v>
          </cell>
        </row>
        <row r="569">
          <cell r="A569">
            <v>1</v>
          </cell>
          <cell r="B569">
            <v>96</v>
          </cell>
          <cell r="C569" t="str">
            <v>TT</v>
          </cell>
          <cell r="D569" t="str">
            <v xml:space="preserve"> T</v>
          </cell>
          <cell r="E569">
            <v>1</v>
          </cell>
          <cell r="F569">
            <v>11</v>
          </cell>
          <cell r="G569">
            <v>1</v>
          </cell>
          <cell r="H569">
            <v>1</v>
          </cell>
          <cell r="K569" t="str">
            <v>22</v>
          </cell>
          <cell r="M569" t="str">
            <v>014</v>
          </cell>
          <cell r="Q569">
            <v>114719</v>
          </cell>
          <cell r="R569">
            <v>6066</v>
          </cell>
          <cell r="S569">
            <v>1850</v>
          </cell>
          <cell r="T569">
            <v>5336</v>
          </cell>
          <cell r="U569">
            <v>10209</v>
          </cell>
          <cell r="W569">
            <v>10674</v>
          </cell>
          <cell r="X569">
            <v>13006</v>
          </cell>
          <cell r="Y569">
            <v>8965</v>
          </cell>
          <cell r="Z569">
            <v>3649</v>
          </cell>
          <cell r="AA569">
            <v>9926</v>
          </cell>
        </row>
        <row r="570">
          <cell r="A570">
            <v>1</v>
          </cell>
          <cell r="B570">
            <v>96</v>
          </cell>
          <cell r="C570" t="str">
            <v>TT</v>
          </cell>
          <cell r="D570" t="str">
            <v xml:space="preserve"> T</v>
          </cell>
          <cell r="E570">
            <v>1</v>
          </cell>
          <cell r="F570">
            <v>11</v>
          </cell>
          <cell r="G570">
            <v>1</v>
          </cell>
          <cell r="H570">
            <v>1</v>
          </cell>
          <cell r="K570" t="str">
            <v>22</v>
          </cell>
          <cell r="M570" t="str">
            <v>015</v>
          </cell>
          <cell r="Q570">
            <v>1383664</v>
          </cell>
          <cell r="R570">
            <v>103854</v>
          </cell>
          <cell r="S570">
            <v>113273</v>
          </cell>
          <cell r="T570">
            <v>120017</v>
          </cell>
          <cell r="U570">
            <v>137659</v>
          </cell>
          <cell r="W570">
            <v>116160</v>
          </cell>
          <cell r="X570">
            <v>119728</v>
          </cell>
          <cell r="Y570">
            <v>111700</v>
          </cell>
          <cell r="Z570">
            <v>133907</v>
          </cell>
          <cell r="AA570">
            <v>92104</v>
          </cell>
        </row>
        <row r="571">
          <cell r="A571">
            <v>2</v>
          </cell>
          <cell r="B571">
            <v>96</v>
          </cell>
          <cell r="C571" t="str">
            <v>TT</v>
          </cell>
          <cell r="D571" t="str">
            <v xml:space="preserve"> T</v>
          </cell>
          <cell r="E571">
            <v>1</v>
          </cell>
          <cell r="F571">
            <v>11</v>
          </cell>
          <cell r="G571">
            <v>1</v>
          </cell>
          <cell r="H571">
            <v>1</v>
          </cell>
          <cell r="K571" t="str">
            <v>22</v>
          </cell>
          <cell r="M571" t="str">
            <v>016</v>
          </cell>
          <cell r="Q571">
            <v>687772</v>
          </cell>
          <cell r="R571">
            <v>20913</v>
          </cell>
          <cell r="S571">
            <v>29725</v>
          </cell>
          <cell r="T571">
            <v>45717</v>
          </cell>
          <cell r="U571">
            <v>46893</v>
          </cell>
          <cell r="W571">
            <v>69687</v>
          </cell>
          <cell r="X571">
            <v>97111</v>
          </cell>
          <cell r="Y571">
            <v>89797</v>
          </cell>
          <cell r="Z571">
            <v>48161</v>
          </cell>
          <cell r="AA571">
            <v>63829</v>
          </cell>
        </row>
        <row r="572">
          <cell r="A572">
            <v>1</v>
          </cell>
          <cell r="B572">
            <v>96</v>
          </cell>
          <cell r="C572" t="str">
            <v>TT</v>
          </cell>
          <cell r="D572" t="str">
            <v xml:space="preserve"> T</v>
          </cell>
          <cell r="E572">
            <v>1</v>
          </cell>
          <cell r="F572">
            <v>11</v>
          </cell>
          <cell r="G572">
            <v>1</v>
          </cell>
          <cell r="H572">
            <v>1</v>
          </cell>
          <cell r="K572" t="str">
            <v>23</v>
          </cell>
          <cell r="M572" t="str">
            <v>TTT</v>
          </cell>
          <cell r="Q572">
            <v>3814271</v>
          </cell>
          <cell r="R572">
            <v>260024</v>
          </cell>
          <cell r="S572">
            <v>281304</v>
          </cell>
          <cell r="T572">
            <v>303119</v>
          </cell>
          <cell r="U572">
            <v>350712</v>
          </cell>
          <cell r="W572">
            <v>303147</v>
          </cell>
          <cell r="X572">
            <v>485876</v>
          </cell>
          <cell r="Y572">
            <v>409886</v>
          </cell>
          <cell r="Z572">
            <v>319787</v>
          </cell>
          <cell r="AA572">
            <v>284725</v>
          </cell>
        </row>
        <row r="573">
          <cell r="A573">
            <v>1</v>
          </cell>
          <cell r="B573">
            <v>96</v>
          </cell>
          <cell r="C573" t="str">
            <v>TT</v>
          </cell>
          <cell r="D573" t="str">
            <v xml:space="preserve"> T</v>
          </cell>
          <cell r="E573">
            <v>1</v>
          </cell>
          <cell r="F573">
            <v>11</v>
          </cell>
          <cell r="G573">
            <v>1</v>
          </cell>
          <cell r="H573">
            <v>1</v>
          </cell>
          <cell r="K573" t="str">
            <v>23</v>
          </cell>
          <cell r="M573" t="str">
            <v>001</v>
          </cell>
          <cell r="Q573">
            <v>2503530</v>
          </cell>
          <cell r="R573">
            <v>201804</v>
          </cell>
          <cell r="S573">
            <v>220650</v>
          </cell>
          <cell r="T573">
            <v>235836</v>
          </cell>
          <cell r="U573">
            <v>196013</v>
          </cell>
          <cell r="W573">
            <v>187010</v>
          </cell>
          <cell r="X573">
            <v>267965</v>
          </cell>
          <cell r="Y573">
            <v>240479</v>
          </cell>
          <cell r="Z573">
            <v>222189</v>
          </cell>
          <cell r="AA573">
            <v>198102</v>
          </cell>
        </row>
        <row r="574">
          <cell r="A574">
            <v>1</v>
          </cell>
          <cell r="B574">
            <v>96</v>
          </cell>
          <cell r="C574" t="str">
            <v>TT</v>
          </cell>
          <cell r="D574" t="str">
            <v xml:space="preserve"> T</v>
          </cell>
          <cell r="E574">
            <v>1</v>
          </cell>
          <cell r="F574">
            <v>11</v>
          </cell>
          <cell r="G574">
            <v>1</v>
          </cell>
          <cell r="H574">
            <v>1</v>
          </cell>
          <cell r="K574" t="str">
            <v>23</v>
          </cell>
          <cell r="M574" t="str">
            <v>002</v>
          </cell>
          <cell r="Q574">
            <v>2189089</v>
          </cell>
          <cell r="R574">
            <v>192435</v>
          </cell>
          <cell r="S574">
            <v>199945</v>
          </cell>
          <cell r="T574">
            <v>171573</v>
          </cell>
          <cell r="U574">
            <v>181483</v>
          </cell>
          <cell r="W574">
            <v>171248</v>
          </cell>
          <cell r="X574">
            <v>184270</v>
          </cell>
          <cell r="Y574">
            <v>205591</v>
          </cell>
          <cell r="Z574">
            <v>209734</v>
          </cell>
          <cell r="AA574">
            <v>187072</v>
          </cell>
        </row>
        <row r="575">
          <cell r="A575">
            <v>1</v>
          </cell>
          <cell r="B575">
            <v>96</v>
          </cell>
          <cell r="C575" t="str">
            <v>TT</v>
          </cell>
          <cell r="D575" t="str">
            <v xml:space="preserve"> T</v>
          </cell>
          <cell r="E575">
            <v>1</v>
          </cell>
          <cell r="F575">
            <v>11</v>
          </cell>
          <cell r="G575">
            <v>1</v>
          </cell>
          <cell r="H575">
            <v>1</v>
          </cell>
          <cell r="K575" t="str">
            <v>23</v>
          </cell>
          <cell r="M575" t="str">
            <v>003</v>
          </cell>
          <cell r="Q575">
            <v>1593543</v>
          </cell>
          <cell r="R575">
            <v>137029</v>
          </cell>
          <cell r="S575">
            <v>144244</v>
          </cell>
          <cell r="T575">
            <v>123573</v>
          </cell>
          <cell r="U575">
            <v>137092</v>
          </cell>
          <cell r="W575">
            <v>138654</v>
          </cell>
          <cell r="X575">
            <v>142975</v>
          </cell>
          <cell r="Y575">
            <v>154377</v>
          </cell>
          <cell r="Z575">
            <v>150827</v>
          </cell>
          <cell r="AA575">
            <v>131472</v>
          </cell>
        </row>
        <row r="576">
          <cell r="A576">
            <v>1</v>
          </cell>
          <cell r="B576">
            <v>96</v>
          </cell>
          <cell r="C576" t="str">
            <v>TT</v>
          </cell>
          <cell r="D576" t="str">
            <v xml:space="preserve"> T</v>
          </cell>
          <cell r="E576">
            <v>1</v>
          </cell>
          <cell r="F576">
            <v>11</v>
          </cell>
          <cell r="G576">
            <v>1</v>
          </cell>
          <cell r="H576">
            <v>1</v>
          </cell>
          <cell r="K576" t="str">
            <v>23</v>
          </cell>
          <cell r="M576" t="str">
            <v>004</v>
          </cell>
          <cell r="Q576">
            <v>185769</v>
          </cell>
          <cell r="R576">
            <v>20299</v>
          </cell>
          <cell r="S576">
            <v>15913</v>
          </cell>
          <cell r="T576">
            <v>10205</v>
          </cell>
          <cell r="U576">
            <v>11696</v>
          </cell>
          <cell r="W576">
            <v>8061</v>
          </cell>
          <cell r="X576">
            <v>8142</v>
          </cell>
          <cell r="Y576">
            <v>14147</v>
          </cell>
          <cell r="Z576">
            <v>17728</v>
          </cell>
          <cell r="AA576">
            <v>24690</v>
          </cell>
        </row>
        <row r="577">
          <cell r="A577">
            <v>1</v>
          </cell>
          <cell r="B577">
            <v>96</v>
          </cell>
          <cell r="C577" t="str">
            <v>TT</v>
          </cell>
          <cell r="D577" t="str">
            <v xml:space="preserve"> T</v>
          </cell>
          <cell r="E577">
            <v>1</v>
          </cell>
          <cell r="F577">
            <v>11</v>
          </cell>
          <cell r="G577">
            <v>1</v>
          </cell>
          <cell r="H577">
            <v>1</v>
          </cell>
          <cell r="K577" t="str">
            <v>23</v>
          </cell>
          <cell r="M577" t="str">
            <v>005</v>
          </cell>
          <cell r="Q577">
            <v>290779</v>
          </cell>
          <cell r="R577">
            <v>25822</v>
          </cell>
          <cell r="S577">
            <v>28814</v>
          </cell>
          <cell r="T577">
            <v>28740</v>
          </cell>
          <cell r="U577">
            <v>22209</v>
          </cell>
          <cell r="W577">
            <v>19762</v>
          </cell>
          <cell r="X577">
            <v>24169</v>
          </cell>
          <cell r="Y577">
            <v>24403</v>
          </cell>
          <cell r="Z577">
            <v>28532</v>
          </cell>
          <cell r="AA577">
            <v>22685</v>
          </cell>
        </row>
        <row r="578">
          <cell r="A578">
            <v>1</v>
          </cell>
          <cell r="B578">
            <v>96</v>
          </cell>
          <cell r="C578" t="str">
            <v>TT</v>
          </cell>
          <cell r="D578" t="str">
            <v xml:space="preserve"> T</v>
          </cell>
          <cell r="E578">
            <v>1</v>
          </cell>
          <cell r="F578">
            <v>11</v>
          </cell>
          <cell r="G578">
            <v>1</v>
          </cell>
          <cell r="H578">
            <v>1</v>
          </cell>
          <cell r="K578" t="str">
            <v>23</v>
          </cell>
          <cell r="M578" t="str">
            <v>006</v>
          </cell>
          <cell r="Q578">
            <v>118998</v>
          </cell>
          <cell r="R578">
            <v>9285</v>
          </cell>
          <cell r="S578">
            <v>10974</v>
          </cell>
          <cell r="T578">
            <v>9056</v>
          </cell>
          <cell r="U578">
            <v>10486</v>
          </cell>
          <cell r="W578">
            <v>4771</v>
          </cell>
          <cell r="X578">
            <v>8984</v>
          </cell>
          <cell r="Y578">
            <v>12664</v>
          </cell>
          <cell r="Z578">
            <v>12647</v>
          </cell>
          <cell r="AA578">
            <v>8226</v>
          </cell>
        </row>
        <row r="579">
          <cell r="A579">
            <v>1</v>
          </cell>
          <cell r="B579">
            <v>96</v>
          </cell>
          <cell r="C579" t="str">
            <v>TT</v>
          </cell>
          <cell r="D579" t="str">
            <v xml:space="preserve"> T</v>
          </cell>
          <cell r="E579">
            <v>1</v>
          </cell>
          <cell r="F579">
            <v>11</v>
          </cell>
          <cell r="G579">
            <v>1</v>
          </cell>
          <cell r="H579">
            <v>1</v>
          </cell>
          <cell r="K579" t="str">
            <v>23</v>
          </cell>
          <cell r="M579" t="str">
            <v>007</v>
          </cell>
          <cell r="Q579">
            <v>314441</v>
          </cell>
          <cell r="R579">
            <v>9369</v>
          </cell>
          <cell r="S579">
            <v>20706</v>
          </cell>
          <cell r="T579">
            <v>64263</v>
          </cell>
          <cell r="U579">
            <v>14530</v>
          </cell>
          <cell r="W579">
            <v>15761</v>
          </cell>
          <cell r="X579">
            <v>83695</v>
          </cell>
          <cell r="Y579">
            <v>34888</v>
          </cell>
          <cell r="Z579">
            <v>12454</v>
          </cell>
          <cell r="AA579">
            <v>11030</v>
          </cell>
        </row>
        <row r="580">
          <cell r="A580">
            <v>1</v>
          </cell>
          <cell r="B580">
            <v>96</v>
          </cell>
          <cell r="C580" t="str">
            <v>TT</v>
          </cell>
          <cell r="D580" t="str">
            <v xml:space="preserve"> T</v>
          </cell>
          <cell r="E580">
            <v>1</v>
          </cell>
          <cell r="F580">
            <v>11</v>
          </cell>
          <cell r="G580">
            <v>1</v>
          </cell>
          <cell r="H580">
            <v>1</v>
          </cell>
          <cell r="K580" t="str">
            <v>23</v>
          </cell>
          <cell r="M580" t="str">
            <v>008</v>
          </cell>
          <cell r="Q580">
            <v>1310741</v>
          </cell>
          <cell r="R580">
            <v>58221</v>
          </cell>
          <cell r="S580">
            <v>60654</v>
          </cell>
          <cell r="T580">
            <v>67283</v>
          </cell>
          <cell r="U580">
            <v>154699</v>
          </cell>
          <cell r="W580">
            <v>116138</v>
          </cell>
          <cell r="X580">
            <v>217911</v>
          </cell>
          <cell r="Y580">
            <v>169407</v>
          </cell>
          <cell r="Z580">
            <v>97599</v>
          </cell>
          <cell r="AA580">
            <v>86623</v>
          </cell>
        </row>
        <row r="581">
          <cell r="A581">
            <v>1</v>
          </cell>
          <cell r="B581">
            <v>96</v>
          </cell>
          <cell r="C581" t="str">
            <v>TT</v>
          </cell>
          <cell r="D581" t="str">
            <v xml:space="preserve"> T</v>
          </cell>
          <cell r="E581">
            <v>1</v>
          </cell>
          <cell r="F581">
            <v>11</v>
          </cell>
          <cell r="G581">
            <v>1</v>
          </cell>
          <cell r="H581">
            <v>1</v>
          </cell>
          <cell r="K581" t="str">
            <v>23</v>
          </cell>
          <cell r="M581" t="str">
            <v>009</v>
          </cell>
          <cell r="Q581">
            <v>238698</v>
          </cell>
          <cell r="R581">
            <v>11035</v>
          </cell>
          <cell r="S581">
            <v>6874</v>
          </cell>
          <cell r="T581">
            <v>11751</v>
          </cell>
          <cell r="U581">
            <v>54334</v>
          </cell>
          <cell r="W581">
            <v>17315</v>
          </cell>
          <cell r="X581">
            <v>41846</v>
          </cell>
          <cell r="Y581">
            <v>29205</v>
          </cell>
          <cell r="Z581">
            <v>8718</v>
          </cell>
          <cell r="AA581">
            <v>10037</v>
          </cell>
        </row>
        <row r="582">
          <cell r="A582">
            <v>1</v>
          </cell>
          <cell r="B582">
            <v>96</v>
          </cell>
          <cell r="C582" t="str">
            <v>TT</v>
          </cell>
          <cell r="D582" t="str">
            <v xml:space="preserve"> T</v>
          </cell>
          <cell r="E582">
            <v>1</v>
          </cell>
          <cell r="F582">
            <v>11</v>
          </cell>
          <cell r="G582">
            <v>1</v>
          </cell>
          <cell r="H582">
            <v>1</v>
          </cell>
          <cell r="K582" t="str">
            <v>23</v>
          </cell>
          <cell r="M582" t="str">
            <v>010</v>
          </cell>
          <cell r="Q582">
            <v>51927</v>
          </cell>
          <cell r="R582">
            <v>6710</v>
          </cell>
          <cell r="S582">
            <v>918</v>
          </cell>
          <cell r="T582">
            <v>1822</v>
          </cell>
          <cell r="U582">
            <v>6667</v>
          </cell>
          <cell r="W582">
            <v>2776</v>
          </cell>
          <cell r="X582">
            <v>561</v>
          </cell>
          <cell r="Y582">
            <v>1178</v>
          </cell>
          <cell r="Z582">
            <v>1172</v>
          </cell>
          <cell r="AA582">
            <v>1616</v>
          </cell>
        </row>
        <row r="583">
          <cell r="A583">
            <v>1</v>
          </cell>
          <cell r="B583">
            <v>96</v>
          </cell>
          <cell r="C583" t="str">
            <v>TT</v>
          </cell>
          <cell r="D583" t="str">
            <v xml:space="preserve"> T</v>
          </cell>
          <cell r="E583">
            <v>1</v>
          </cell>
          <cell r="F583">
            <v>11</v>
          </cell>
          <cell r="G583">
            <v>1</v>
          </cell>
          <cell r="H583">
            <v>1</v>
          </cell>
          <cell r="K583" t="str">
            <v>23</v>
          </cell>
          <cell r="M583" t="str">
            <v>011</v>
          </cell>
          <cell r="Q583">
            <v>186771</v>
          </cell>
          <cell r="R583">
            <v>4325</v>
          </cell>
          <cell r="S583">
            <v>5956</v>
          </cell>
          <cell r="T583">
            <v>9929</v>
          </cell>
          <cell r="U583">
            <v>47667</v>
          </cell>
          <cell r="W583">
            <v>14539</v>
          </cell>
          <cell r="X583">
            <v>41285</v>
          </cell>
          <cell r="Y583">
            <v>28027</v>
          </cell>
          <cell r="Z583">
            <v>7547</v>
          </cell>
          <cell r="AA583">
            <v>8421</v>
          </cell>
        </row>
        <row r="584">
          <cell r="A584">
            <v>1</v>
          </cell>
          <cell r="B584">
            <v>96</v>
          </cell>
          <cell r="C584" t="str">
            <v>TT</v>
          </cell>
          <cell r="D584" t="str">
            <v xml:space="preserve"> T</v>
          </cell>
          <cell r="E584">
            <v>1</v>
          </cell>
          <cell r="F584">
            <v>11</v>
          </cell>
          <cell r="G584">
            <v>1</v>
          </cell>
          <cell r="H584">
            <v>1</v>
          </cell>
          <cell r="K584" t="str">
            <v>23</v>
          </cell>
          <cell r="M584" t="str">
            <v>012</v>
          </cell>
          <cell r="Q584">
            <v>1072043</v>
          </cell>
          <cell r="R584">
            <v>47185</v>
          </cell>
          <cell r="S584">
            <v>53780</v>
          </cell>
          <cell r="T584">
            <v>55532</v>
          </cell>
          <cell r="U584">
            <v>100366</v>
          </cell>
          <cell r="W584">
            <v>98823</v>
          </cell>
          <cell r="X584">
            <v>176064</v>
          </cell>
          <cell r="Y584">
            <v>140201</v>
          </cell>
          <cell r="Z584">
            <v>88880</v>
          </cell>
          <cell r="AA584">
            <v>76586</v>
          </cell>
        </row>
        <row r="585">
          <cell r="A585">
            <v>1</v>
          </cell>
          <cell r="B585">
            <v>96</v>
          </cell>
          <cell r="C585" t="str">
            <v>TT</v>
          </cell>
          <cell r="D585" t="str">
            <v xml:space="preserve"> T</v>
          </cell>
          <cell r="E585">
            <v>1</v>
          </cell>
          <cell r="F585">
            <v>11</v>
          </cell>
          <cell r="G585">
            <v>1</v>
          </cell>
          <cell r="H585">
            <v>1</v>
          </cell>
          <cell r="K585" t="str">
            <v>23</v>
          </cell>
          <cell r="M585" t="str">
            <v>013</v>
          </cell>
          <cell r="Q585">
            <v>707099</v>
          </cell>
          <cell r="R585">
            <v>27752</v>
          </cell>
          <cell r="S585">
            <v>37184</v>
          </cell>
          <cell r="T585">
            <v>33981</v>
          </cell>
          <cell r="U585">
            <v>59468</v>
          </cell>
          <cell r="W585">
            <v>64053</v>
          </cell>
          <cell r="X585">
            <v>112656</v>
          </cell>
          <cell r="Y585">
            <v>93035</v>
          </cell>
          <cell r="Z585">
            <v>69039</v>
          </cell>
          <cell r="AA585">
            <v>56034</v>
          </cell>
        </row>
        <row r="586">
          <cell r="A586">
            <v>1</v>
          </cell>
          <cell r="B586">
            <v>96</v>
          </cell>
          <cell r="C586" t="str">
            <v>TT</v>
          </cell>
          <cell r="D586" t="str">
            <v xml:space="preserve"> T</v>
          </cell>
          <cell r="E586">
            <v>1</v>
          </cell>
          <cell r="F586">
            <v>11</v>
          </cell>
          <cell r="G586">
            <v>1</v>
          </cell>
          <cell r="H586">
            <v>1</v>
          </cell>
          <cell r="K586" t="str">
            <v>23</v>
          </cell>
          <cell r="M586" t="str">
            <v>014</v>
          </cell>
          <cell r="Q586">
            <v>364945</v>
          </cell>
          <cell r="R586">
            <v>19434</v>
          </cell>
          <cell r="S586">
            <v>16596</v>
          </cell>
          <cell r="T586">
            <v>21551</v>
          </cell>
          <cell r="U586">
            <v>40897</v>
          </cell>
          <cell r="W586">
            <v>34769</v>
          </cell>
          <cell r="X586">
            <v>63409</v>
          </cell>
          <cell r="Y586">
            <v>47167</v>
          </cell>
          <cell r="Z586">
            <v>19842</v>
          </cell>
          <cell r="AA586">
            <v>20551</v>
          </cell>
        </row>
        <row r="587">
          <cell r="A587">
            <v>1</v>
          </cell>
          <cell r="B587">
            <v>96</v>
          </cell>
          <cell r="C587" t="str">
            <v>TT</v>
          </cell>
          <cell r="D587" t="str">
            <v xml:space="preserve"> T</v>
          </cell>
          <cell r="E587">
            <v>1</v>
          </cell>
          <cell r="F587">
            <v>11</v>
          </cell>
          <cell r="G587">
            <v>1</v>
          </cell>
          <cell r="H587">
            <v>1</v>
          </cell>
          <cell r="K587" t="str">
            <v>23</v>
          </cell>
          <cell r="M587" t="str">
            <v>015</v>
          </cell>
          <cell r="Q587">
            <v>2427786</v>
          </cell>
          <cell r="R587">
            <v>203470</v>
          </cell>
          <cell r="S587">
            <v>206818</v>
          </cell>
          <cell r="T587">
            <v>183324</v>
          </cell>
          <cell r="U587">
            <v>235816</v>
          </cell>
          <cell r="W587">
            <v>188563</v>
          </cell>
          <cell r="X587">
            <v>226116</v>
          </cell>
          <cell r="Y587">
            <v>234796</v>
          </cell>
          <cell r="Z587">
            <v>218453</v>
          </cell>
          <cell r="AA587">
            <v>197110</v>
          </cell>
        </row>
        <row r="588">
          <cell r="A588">
            <v>2</v>
          </cell>
          <cell r="B588">
            <v>96</v>
          </cell>
          <cell r="C588" t="str">
            <v>TT</v>
          </cell>
          <cell r="D588" t="str">
            <v xml:space="preserve"> T</v>
          </cell>
          <cell r="E588">
            <v>1</v>
          </cell>
          <cell r="F588">
            <v>11</v>
          </cell>
          <cell r="G588">
            <v>1</v>
          </cell>
          <cell r="H588">
            <v>1</v>
          </cell>
          <cell r="K588" t="str">
            <v>23</v>
          </cell>
          <cell r="M588" t="str">
            <v>016</v>
          </cell>
          <cell r="Q588">
            <v>1386485</v>
          </cell>
          <cell r="R588">
            <v>56554</v>
          </cell>
          <cell r="S588">
            <v>74486</v>
          </cell>
          <cell r="T588">
            <v>119794</v>
          </cell>
          <cell r="U588">
            <v>114896</v>
          </cell>
          <cell r="W588">
            <v>114584</v>
          </cell>
          <cell r="X588">
            <v>259760</v>
          </cell>
          <cell r="Y588">
            <v>175089</v>
          </cell>
          <cell r="Z588">
            <v>101335</v>
          </cell>
          <cell r="AA588">
            <v>87615</v>
          </cell>
        </row>
        <row r="589">
          <cell r="A589">
            <v>1</v>
          </cell>
          <cell r="B589">
            <v>96</v>
          </cell>
          <cell r="C589" t="str">
            <v>TT</v>
          </cell>
          <cell r="D589" t="str">
            <v xml:space="preserve"> T</v>
          </cell>
          <cell r="E589">
            <v>1</v>
          </cell>
          <cell r="F589">
            <v>11</v>
          </cell>
          <cell r="G589">
            <v>1</v>
          </cell>
          <cell r="H589">
            <v>1</v>
          </cell>
          <cell r="K589" t="str">
            <v>24</v>
          </cell>
          <cell r="M589" t="str">
            <v>TTT</v>
          </cell>
          <cell r="Q589">
            <v>1241579</v>
          </cell>
          <cell r="R589">
            <v>74114</v>
          </cell>
          <cell r="S589">
            <v>96316</v>
          </cell>
          <cell r="T589">
            <v>82332</v>
          </cell>
          <cell r="U589">
            <v>105772</v>
          </cell>
          <cell r="W589">
            <v>102862</v>
          </cell>
          <cell r="X589">
            <v>169873</v>
          </cell>
          <cell r="Y589">
            <v>152928</v>
          </cell>
          <cell r="Z589">
            <v>113765</v>
          </cell>
          <cell r="AA589">
            <v>82847</v>
          </cell>
        </row>
        <row r="590">
          <cell r="A590">
            <v>1</v>
          </cell>
          <cell r="B590">
            <v>96</v>
          </cell>
          <cell r="C590" t="str">
            <v>TT</v>
          </cell>
          <cell r="D590" t="str">
            <v xml:space="preserve"> T</v>
          </cell>
          <cell r="E590">
            <v>1</v>
          </cell>
          <cell r="F590">
            <v>11</v>
          </cell>
          <cell r="G590">
            <v>1</v>
          </cell>
          <cell r="H590">
            <v>1</v>
          </cell>
          <cell r="K590" t="str">
            <v>24</v>
          </cell>
          <cell r="M590" t="str">
            <v>001</v>
          </cell>
          <cell r="Q590">
            <v>771455</v>
          </cell>
          <cell r="R590">
            <v>63180</v>
          </cell>
          <cell r="S590">
            <v>78145</v>
          </cell>
          <cell r="T590">
            <v>56546</v>
          </cell>
          <cell r="U590">
            <v>67178</v>
          </cell>
          <cell r="W590">
            <v>67475</v>
          </cell>
          <cell r="X590">
            <v>88925</v>
          </cell>
          <cell r="Y590">
            <v>89097</v>
          </cell>
          <cell r="Z590">
            <v>67294</v>
          </cell>
          <cell r="AA590">
            <v>54610</v>
          </cell>
        </row>
        <row r="591">
          <cell r="A591">
            <v>1</v>
          </cell>
          <cell r="B591">
            <v>96</v>
          </cell>
          <cell r="C591" t="str">
            <v>TT</v>
          </cell>
          <cell r="D591" t="str">
            <v xml:space="preserve"> T</v>
          </cell>
          <cell r="E591">
            <v>1</v>
          </cell>
          <cell r="F591">
            <v>11</v>
          </cell>
          <cell r="G591">
            <v>1</v>
          </cell>
          <cell r="H591">
            <v>1</v>
          </cell>
          <cell r="K591" t="str">
            <v>24</v>
          </cell>
          <cell r="M591" t="str">
            <v>002</v>
          </cell>
          <cell r="Q591">
            <v>654976</v>
          </cell>
          <cell r="R591">
            <v>59233</v>
          </cell>
          <cell r="S591">
            <v>49090</v>
          </cell>
          <cell r="T591">
            <v>53283</v>
          </cell>
          <cell r="U591">
            <v>62897</v>
          </cell>
          <cell r="W591">
            <v>55436</v>
          </cell>
          <cell r="X591">
            <v>68265</v>
          </cell>
          <cell r="Y591">
            <v>65343</v>
          </cell>
          <cell r="Z591">
            <v>61157</v>
          </cell>
          <cell r="AA591">
            <v>52078</v>
          </cell>
        </row>
        <row r="592">
          <cell r="A592">
            <v>1</v>
          </cell>
          <cell r="B592">
            <v>96</v>
          </cell>
          <cell r="C592" t="str">
            <v>TT</v>
          </cell>
          <cell r="D592" t="str">
            <v xml:space="preserve"> T</v>
          </cell>
          <cell r="E592">
            <v>1</v>
          </cell>
          <cell r="F592">
            <v>11</v>
          </cell>
          <cell r="G592">
            <v>1</v>
          </cell>
          <cell r="H592">
            <v>1</v>
          </cell>
          <cell r="K592" t="str">
            <v>24</v>
          </cell>
          <cell r="M592" t="str">
            <v>003</v>
          </cell>
          <cell r="Q592">
            <v>479886</v>
          </cell>
          <cell r="R592">
            <v>43645</v>
          </cell>
          <cell r="S592">
            <v>36663</v>
          </cell>
          <cell r="T592">
            <v>37429</v>
          </cell>
          <cell r="U592">
            <v>50964</v>
          </cell>
          <cell r="W592">
            <v>41726</v>
          </cell>
          <cell r="X592">
            <v>44242</v>
          </cell>
          <cell r="Y592">
            <v>44006</v>
          </cell>
          <cell r="Z592">
            <v>47256</v>
          </cell>
          <cell r="AA592">
            <v>36614</v>
          </cell>
        </row>
        <row r="593">
          <cell r="A593">
            <v>1</v>
          </cell>
          <cell r="B593">
            <v>96</v>
          </cell>
          <cell r="C593" t="str">
            <v>TT</v>
          </cell>
          <cell r="D593" t="str">
            <v xml:space="preserve"> T</v>
          </cell>
          <cell r="E593">
            <v>1</v>
          </cell>
          <cell r="F593">
            <v>11</v>
          </cell>
          <cell r="G593">
            <v>1</v>
          </cell>
          <cell r="H593">
            <v>1</v>
          </cell>
          <cell r="K593" t="str">
            <v>24</v>
          </cell>
          <cell r="M593" t="str">
            <v>004</v>
          </cell>
          <cell r="Q593">
            <v>56606</v>
          </cell>
          <cell r="R593">
            <v>4144</v>
          </cell>
          <cell r="S593">
            <v>3766</v>
          </cell>
          <cell r="T593">
            <v>4916</v>
          </cell>
          <cell r="U593">
            <v>3949</v>
          </cell>
          <cell r="W593">
            <v>3443</v>
          </cell>
          <cell r="X593">
            <v>10683</v>
          </cell>
          <cell r="Y593">
            <v>8117</v>
          </cell>
          <cell r="Z593">
            <v>3509</v>
          </cell>
          <cell r="AA593">
            <v>3802</v>
          </cell>
        </row>
        <row r="594">
          <cell r="A594">
            <v>1</v>
          </cell>
          <cell r="B594">
            <v>96</v>
          </cell>
          <cell r="C594" t="str">
            <v>TT</v>
          </cell>
          <cell r="D594" t="str">
            <v xml:space="preserve"> T</v>
          </cell>
          <cell r="E594">
            <v>1</v>
          </cell>
          <cell r="F594">
            <v>11</v>
          </cell>
          <cell r="G594">
            <v>1</v>
          </cell>
          <cell r="H594">
            <v>1</v>
          </cell>
          <cell r="K594" t="str">
            <v>24</v>
          </cell>
          <cell r="M594" t="str">
            <v>005</v>
          </cell>
          <cell r="Q594">
            <v>79436</v>
          </cell>
          <cell r="R594">
            <v>8734</v>
          </cell>
          <cell r="S594">
            <v>6852</v>
          </cell>
          <cell r="T594">
            <v>7063</v>
          </cell>
          <cell r="U594">
            <v>4764</v>
          </cell>
          <cell r="W594">
            <v>4867</v>
          </cell>
          <cell r="X594">
            <v>8934</v>
          </cell>
          <cell r="Y594">
            <v>10553</v>
          </cell>
          <cell r="Z594">
            <v>8434</v>
          </cell>
          <cell r="AA594">
            <v>3631</v>
          </cell>
        </row>
        <row r="595">
          <cell r="A595">
            <v>1</v>
          </cell>
          <cell r="B595">
            <v>96</v>
          </cell>
          <cell r="C595" t="str">
            <v>TT</v>
          </cell>
          <cell r="D595" t="str">
            <v xml:space="preserve"> T</v>
          </cell>
          <cell r="E595">
            <v>1</v>
          </cell>
          <cell r="F595">
            <v>11</v>
          </cell>
          <cell r="G595">
            <v>1</v>
          </cell>
          <cell r="H595">
            <v>1</v>
          </cell>
          <cell r="K595" t="str">
            <v>24</v>
          </cell>
          <cell r="M595" t="str">
            <v>006</v>
          </cell>
          <cell r="Q595">
            <v>39048</v>
          </cell>
          <cell r="R595">
            <v>2710</v>
          </cell>
          <cell r="S595">
            <v>1809</v>
          </cell>
          <cell r="T595">
            <v>3875</v>
          </cell>
          <cell r="U595">
            <v>3220</v>
          </cell>
          <cell r="W595">
            <v>5400</v>
          </cell>
          <cell r="X595">
            <v>4406</v>
          </cell>
          <cell r="Y595">
            <v>2666</v>
          </cell>
          <cell r="Z595">
            <v>1958</v>
          </cell>
          <cell r="AA595">
            <v>8031</v>
          </cell>
        </row>
        <row r="596">
          <cell r="A596">
            <v>1</v>
          </cell>
          <cell r="B596">
            <v>96</v>
          </cell>
          <cell r="C596" t="str">
            <v>TT</v>
          </cell>
          <cell r="D596" t="str">
            <v xml:space="preserve"> T</v>
          </cell>
          <cell r="E596">
            <v>1</v>
          </cell>
          <cell r="F596">
            <v>11</v>
          </cell>
          <cell r="G596">
            <v>1</v>
          </cell>
          <cell r="H596">
            <v>1</v>
          </cell>
          <cell r="K596" t="str">
            <v>24</v>
          </cell>
          <cell r="M596" t="str">
            <v>007</v>
          </cell>
          <cell r="Q596">
            <v>116479</v>
          </cell>
          <cell r="R596">
            <v>3946</v>
          </cell>
          <cell r="S596">
            <v>29055</v>
          </cell>
          <cell r="T596">
            <v>3263</v>
          </cell>
          <cell r="U596">
            <v>4281</v>
          </cell>
          <cell r="W596">
            <v>12038</v>
          </cell>
          <cell r="X596">
            <v>20661</v>
          </cell>
          <cell r="Y596">
            <v>23754</v>
          </cell>
          <cell r="Z596">
            <v>6137</v>
          </cell>
          <cell r="AA596">
            <v>2533</v>
          </cell>
        </row>
        <row r="597">
          <cell r="A597">
            <v>1</v>
          </cell>
          <cell r="B597">
            <v>96</v>
          </cell>
          <cell r="C597" t="str">
            <v>TT</v>
          </cell>
          <cell r="D597" t="str">
            <v xml:space="preserve"> T</v>
          </cell>
          <cell r="E597">
            <v>1</v>
          </cell>
          <cell r="F597">
            <v>11</v>
          </cell>
          <cell r="G597">
            <v>1</v>
          </cell>
          <cell r="H597">
            <v>1</v>
          </cell>
          <cell r="K597" t="str">
            <v>24</v>
          </cell>
          <cell r="M597" t="str">
            <v>008</v>
          </cell>
          <cell r="Q597">
            <v>470124</v>
          </cell>
          <cell r="R597">
            <v>10934</v>
          </cell>
          <cell r="S597">
            <v>18170</v>
          </cell>
          <cell r="T597">
            <v>25785</v>
          </cell>
          <cell r="U597">
            <v>38594</v>
          </cell>
          <cell r="W597">
            <v>35387</v>
          </cell>
          <cell r="X597">
            <v>80947</v>
          </cell>
          <cell r="Y597">
            <v>63831</v>
          </cell>
          <cell r="Z597">
            <v>46471</v>
          </cell>
          <cell r="AA597">
            <v>28237</v>
          </cell>
        </row>
        <row r="598">
          <cell r="A598">
            <v>1</v>
          </cell>
          <cell r="B598">
            <v>96</v>
          </cell>
          <cell r="C598" t="str">
            <v>TT</v>
          </cell>
          <cell r="D598" t="str">
            <v xml:space="preserve"> T</v>
          </cell>
          <cell r="E598">
            <v>1</v>
          </cell>
          <cell r="F598">
            <v>11</v>
          </cell>
          <cell r="G598">
            <v>1</v>
          </cell>
          <cell r="H598">
            <v>1</v>
          </cell>
          <cell r="K598" t="str">
            <v>24</v>
          </cell>
          <cell r="M598" t="str">
            <v>009</v>
          </cell>
          <cell r="Q598">
            <v>80941</v>
          </cell>
          <cell r="R598">
            <v>2818</v>
          </cell>
          <cell r="S598">
            <v>2664</v>
          </cell>
          <cell r="T598">
            <v>4059</v>
          </cell>
          <cell r="U598">
            <v>2813</v>
          </cell>
          <cell r="W598">
            <v>7743</v>
          </cell>
          <cell r="X598">
            <v>14935</v>
          </cell>
          <cell r="Y598">
            <v>9711</v>
          </cell>
          <cell r="Z598">
            <v>13832</v>
          </cell>
          <cell r="AA598">
            <v>2113</v>
          </cell>
        </row>
        <row r="599">
          <cell r="A599">
            <v>1</v>
          </cell>
          <cell r="B599">
            <v>96</v>
          </cell>
          <cell r="C599" t="str">
            <v>TT</v>
          </cell>
          <cell r="D599" t="str">
            <v xml:space="preserve"> T</v>
          </cell>
          <cell r="E599">
            <v>1</v>
          </cell>
          <cell r="F599">
            <v>11</v>
          </cell>
          <cell r="G599">
            <v>1</v>
          </cell>
          <cell r="H599">
            <v>1</v>
          </cell>
          <cell r="K599" t="str">
            <v>24</v>
          </cell>
          <cell r="M599" t="str">
            <v>010</v>
          </cell>
          <cell r="Q599">
            <v>3489</v>
          </cell>
          <cell r="R599">
            <v>413</v>
          </cell>
          <cell r="S599">
            <v>27</v>
          </cell>
          <cell r="T599">
            <v>174</v>
          </cell>
          <cell r="U599">
            <v>202</v>
          </cell>
          <cell r="W599">
            <v>0</v>
          </cell>
          <cell r="X599">
            <v>386</v>
          </cell>
          <cell r="Y599">
            <v>687</v>
          </cell>
          <cell r="Z599">
            <v>777</v>
          </cell>
          <cell r="AA599">
            <v>88</v>
          </cell>
        </row>
        <row r="600">
          <cell r="A600">
            <v>1</v>
          </cell>
          <cell r="B600">
            <v>96</v>
          </cell>
          <cell r="C600" t="str">
            <v>TT</v>
          </cell>
          <cell r="D600" t="str">
            <v xml:space="preserve"> T</v>
          </cell>
          <cell r="E600">
            <v>1</v>
          </cell>
          <cell r="F600">
            <v>11</v>
          </cell>
          <cell r="G600">
            <v>1</v>
          </cell>
          <cell r="H600">
            <v>1</v>
          </cell>
          <cell r="K600" t="str">
            <v>24</v>
          </cell>
          <cell r="M600" t="str">
            <v>011</v>
          </cell>
          <cell r="Q600">
            <v>77452</v>
          </cell>
          <cell r="R600">
            <v>2404</v>
          </cell>
          <cell r="S600">
            <v>2637</v>
          </cell>
          <cell r="T600">
            <v>3885</v>
          </cell>
          <cell r="U600">
            <v>2611</v>
          </cell>
          <cell r="W600">
            <v>7743</v>
          </cell>
          <cell r="X600">
            <v>14549</v>
          </cell>
          <cell r="Y600">
            <v>9024</v>
          </cell>
          <cell r="Z600">
            <v>13056</v>
          </cell>
          <cell r="AA600">
            <v>2025</v>
          </cell>
        </row>
        <row r="601">
          <cell r="A601">
            <v>1</v>
          </cell>
          <cell r="B601">
            <v>96</v>
          </cell>
          <cell r="C601" t="str">
            <v>TT</v>
          </cell>
          <cell r="D601" t="str">
            <v xml:space="preserve"> T</v>
          </cell>
          <cell r="E601">
            <v>1</v>
          </cell>
          <cell r="F601">
            <v>11</v>
          </cell>
          <cell r="G601">
            <v>1</v>
          </cell>
          <cell r="H601">
            <v>1</v>
          </cell>
          <cell r="K601" t="str">
            <v>24</v>
          </cell>
          <cell r="M601" t="str">
            <v>012</v>
          </cell>
          <cell r="Q601">
            <v>389183</v>
          </cell>
          <cell r="R601">
            <v>8117</v>
          </cell>
          <cell r="S601">
            <v>15507</v>
          </cell>
          <cell r="T601">
            <v>21726</v>
          </cell>
          <cell r="U601">
            <v>35781</v>
          </cell>
          <cell r="W601">
            <v>27644</v>
          </cell>
          <cell r="X601">
            <v>66012</v>
          </cell>
          <cell r="Y601">
            <v>54120</v>
          </cell>
          <cell r="Z601">
            <v>32638</v>
          </cell>
          <cell r="AA601">
            <v>26124</v>
          </cell>
        </row>
        <row r="602">
          <cell r="A602">
            <v>1</v>
          </cell>
          <cell r="B602">
            <v>96</v>
          </cell>
          <cell r="C602" t="str">
            <v>TT</v>
          </cell>
          <cell r="D602" t="str">
            <v xml:space="preserve"> T</v>
          </cell>
          <cell r="E602">
            <v>1</v>
          </cell>
          <cell r="F602">
            <v>11</v>
          </cell>
          <cell r="G602">
            <v>1</v>
          </cell>
          <cell r="H602">
            <v>1</v>
          </cell>
          <cell r="K602" t="str">
            <v>24</v>
          </cell>
          <cell r="M602" t="str">
            <v>013</v>
          </cell>
          <cell r="Q602">
            <v>281539</v>
          </cell>
          <cell r="R602">
            <v>5817</v>
          </cell>
          <cell r="S602">
            <v>12759</v>
          </cell>
          <cell r="T602">
            <v>17331</v>
          </cell>
          <cell r="U602">
            <v>29038</v>
          </cell>
          <cell r="W602">
            <v>21664</v>
          </cell>
          <cell r="X602">
            <v>41927</v>
          </cell>
          <cell r="Y602">
            <v>31556</v>
          </cell>
          <cell r="Z602">
            <v>28011</v>
          </cell>
          <cell r="AA602">
            <v>18713</v>
          </cell>
        </row>
        <row r="603">
          <cell r="A603">
            <v>1</v>
          </cell>
          <cell r="B603">
            <v>96</v>
          </cell>
          <cell r="C603" t="str">
            <v>TT</v>
          </cell>
          <cell r="D603" t="str">
            <v xml:space="preserve"> T</v>
          </cell>
          <cell r="E603">
            <v>1</v>
          </cell>
          <cell r="F603">
            <v>11</v>
          </cell>
          <cell r="G603">
            <v>1</v>
          </cell>
          <cell r="H603">
            <v>1</v>
          </cell>
          <cell r="K603" t="str">
            <v>24</v>
          </cell>
          <cell r="M603" t="str">
            <v>014</v>
          </cell>
          <cell r="Q603">
            <v>107644</v>
          </cell>
          <cell r="R603">
            <v>2300</v>
          </cell>
          <cell r="S603">
            <v>2747</v>
          </cell>
          <cell r="T603">
            <v>4395</v>
          </cell>
          <cell r="U603">
            <v>6743</v>
          </cell>
          <cell r="W603">
            <v>5980</v>
          </cell>
          <cell r="X603">
            <v>24086</v>
          </cell>
          <cell r="Y603">
            <v>22563</v>
          </cell>
          <cell r="Z603">
            <v>4627</v>
          </cell>
          <cell r="AA603">
            <v>7411</v>
          </cell>
        </row>
        <row r="604">
          <cell r="A604">
            <v>1</v>
          </cell>
          <cell r="B604">
            <v>96</v>
          </cell>
          <cell r="C604" t="str">
            <v>TT</v>
          </cell>
          <cell r="D604" t="str">
            <v xml:space="preserve"> T</v>
          </cell>
          <cell r="E604">
            <v>1</v>
          </cell>
          <cell r="F604">
            <v>11</v>
          </cell>
          <cell r="G604">
            <v>1</v>
          </cell>
          <cell r="H604">
            <v>1</v>
          </cell>
          <cell r="K604" t="str">
            <v>24</v>
          </cell>
          <cell r="M604" t="str">
            <v>015</v>
          </cell>
          <cell r="Q604">
            <v>735916</v>
          </cell>
          <cell r="R604">
            <v>62051</v>
          </cell>
          <cell r="S604">
            <v>51754</v>
          </cell>
          <cell r="T604">
            <v>57343</v>
          </cell>
          <cell r="U604">
            <v>65710</v>
          </cell>
          <cell r="W604">
            <v>63179</v>
          </cell>
          <cell r="X604">
            <v>83199</v>
          </cell>
          <cell r="Y604">
            <v>75054</v>
          </cell>
          <cell r="Z604">
            <v>74989</v>
          </cell>
          <cell r="AA604">
            <v>54190</v>
          </cell>
        </row>
        <row r="605">
          <cell r="A605">
            <v>2</v>
          </cell>
          <cell r="B605">
            <v>96</v>
          </cell>
          <cell r="C605" t="str">
            <v>TT</v>
          </cell>
          <cell r="D605" t="str">
            <v xml:space="preserve"> T</v>
          </cell>
          <cell r="E605">
            <v>1</v>
          </cell>
          <cell r="F605">
            <v>11</v>
          </cell>
          <cell r="G605">
            <v>1</v>
          </cell>
          <cell r="H605">
            <v>1</v>
          </cell>
          <cell r="K605" t="str">
            <v>24</v>
          </cell>
          <cell r="M605" t="str">
            <v>016</v>
          </cell>
          <cell r="Q605">
            <v>505662</v>
          </cell>
          <cell r="R605">
            <v>12063</v>
          </cell>
          <cell r="S605">
            <v>44562</v>
          </cell>
          <cell r="T605">
            <v>24989</v>
          </cell>
          <cell r="U605">
            <v>40062</v>
          </cell>
          <cell r="W605">
            <v>39682</v>
          </cell>
          <cell r="X605">
            <v>86673</v>
          </cell>
          <cell r="Y605">
            <v>77873</v>
          </cell>
          <cell r="Z605">
            <v>38775</v>
          </cell>
          <cell r="AA605">
            <v>28657</v>
          </cell>
        </row>
        <row r="606">
          <cell r="A606">
            <v>1</v>
          </cell>
          <cell r="B606">
            <v>96</v>
          </cell>
          <cell r="C606" t="str">
            <v>TT</v>
          </cell>
          <cell r="D606" t="str">
            <v xml:space="preserve"> T</v>
          </cell>
          <cell r="E606">
            <v>1</v>
          </cell>
          <cell r="F606">
            <v>11</v>
          </cell>
          <cell r="G606">
            <v>1</v>
          </cell>
          <cell r="H606">
            <v>1</v>
          </cell>
          <cell r="K606" t="str">
            <v>25</v>
          </cell>
          <cell r="M606" t="str">
            <v>TTT</v>
          </cell>
          <cell r="Q606">
            <v>877572</v>
          </cell>
          <cell r="R606">
            <v>67168</v>
          </cell>
          <cell r="S606">
            <v>58182</v>
          </cell>
          <cell r="T606">
            <v>64448</v>
          </cell>
          <cell r="U606">
            <v>84392</v>
          </cell>
          <cell r="W606">
            <v>66195</v>
          </cell>
          <cell r="X606">
            <v>93560</v>
          </cell>
          <cell r="Y606">
            <v>116782</v>
          </cell>
          <cell r="Z606">
            <v>78690</v>
          </cell>
          <cell r="AA606">
            <v>79955</v>
          </cell>
        </row>
        <row r="607">
          <cell r="A607">
            <v>1</v>
          </cell>
          <cell r="B607">
            <v>96</v>
          </cell>
          <cell r="C607" t="str">
            <v>TT</v>
          </cell>
          <cell r="D607" t="str">
            <v xml:space="preserve"> T</v>
          </cell>
          <cell r="E607">
            <v>1</v>
          </cell>
          <cell r="F607">
            <v>11</v>
          </cell>
          <cell r="G607">
            <v>1</v>
          </cell>
          <cell r="H607">
            <v>1</v>
          </cell>
          <cell r="K607" t="str">
            <v>25</v>
          </cell>
          <cell r="M607" t="str">
            <v>001</v>
          </cell>
          <cell r="Q607">
            <v>572057</v>
          </cell>
          <cell r="R607">
            <v>44945</v>
          </cell>
          <cell r="S607">
            <v>42083</v>
          </cell>
          <cell r="T607">
            <v>43400</v>
          </cell>
          <cell r="U607">
            <v>55298</v>
          </cell>
          <cell r="W607">
            <v>43146</v>
          </cell>
          <cell r="X607">
            <v>49815</v>
          </cell>
          <cell r="Y607">
            <v>62371</v>
          </cell>
          <cell r="Z607">
            <v>56584</v>
          </cell>
          <cell r="AA607">
            <v>52894</v>
          </cell>
        </row>
        <row r="608">
          <cell r="A608">
            <v>1</v>
          </cell>
          <cell r="B608">
            <v>96</v>
          </cell>
          <cell r="C608" t="str">
            <v>TT</v>
          </cell>
          <cell r="D608" t="str">
            <v xml:space="preserve"> T</v>
          </cell>
          <cell r="E608">
            <v>1</v>
          </cell>
          <cell r="F608">
            <v>11</v>
          </cell>
          <cell r="G608">
            <v>1</v>
          </cell>
          <cell r="H608">
            <v>1</v>
          </cell>
          <cell r="K608" t="str">
            <v>25</v>
          </cell>
          <cell r="M608" t="str">
            <v>002</v>
          </cell>
          <cell r="Q608">
            <v>526927</v>
          </cell>
          <cell r="R608">
            <v>42127</v>
          </cell>
          <cell r="S608">
            <v>41438</v>
          </cell>
          <cell r="T608">
            <v>40843</v>
          </cell>
          <cell r="U608">
            <v>48681</v>
          </cell>
          <cell r="W608">
            <v>41173</v>
          </cell>
          <cell r="X608">
            <v>42573</v>
          </cell>
          <cell r="Y608">
            <v>57535</v>
          </cell>
          <cell r="Z608">
            <v>51712</v>
          </cell>
          <cell r="AA608">
            <v>50634</v>
          </cell>
        </row>
        <row r="609">
          <cell r="A609">
            <v>1</v>
          </cell>
          <cell r="B609">
            <v>96</v>
          </cell>
          <cell r="C609" t="str">
            <v>TT</v>
          </cell>
          <cell r="D609" t="str">
            <v xml:space="preserve"> T</v>
          </cell>
          <cell r="E609">
            <v>1</v>
          </cell>
          <cell r="F609">
            <v>11</v>
          </cell>
          <cell r="G609">
            <v>1</v>
          </cell>
          <cell r="H609">
            <v>1</v>
          </cell>
          <cell r="K609" t="str">
            <v>25</v>
          </cell>
          <cell r="M609" t="str">
            <v>003</v>
          </cell>
          <cell r="Q609">
            <v>373782</v>
          </cell>
          <cell r="R609">
            <v>32808</v>
          </cell>
          <cell r="S609">
            <v>30999</v>
          </cell>
          <cell r="T609">
            <v>33470</v>
          </cell>
          <cell r="U609">
            <v>37383</v>
          </cell>
          <cell r="W609">
            <v>29904</v>
          </cell>
          <cell r="X609">
            <v>31970</v>
          </cell>
          <cell r="Y609">
            <v>32117</v>
          </cell>
          <cell r="Z609">
            <v>36914</v>
          </cell>
          <cell r="AA609">
            <v>30295</v>
          </cell>
        </row>
        <row r="610">
          <cell r="A610">
            <v>1</v>
          </cell>
          <cell r="B610">
            <v>96</v>
          </cell>
          <cell r="C610" t="str">
            <v>TT</v>
          </cell>
          <cell r="D610" t="str">
            <v xml:space="preserve"> T</v>
          </cell>
          <cell r="E610">
            <v>1</v>
          </cell>
          <cell r="F610">
            <v>11</v>
          </cell>
          <cell r="G610">
            <v>1</v>
          </cell>
          <cell r="H610">
            <v>1</v>
          </cell>
          <cell r="K610" t="str">
            <v>25</v>
          </cell>
          <cell r="M610" t="str">
            <v>004</v>
          </cell>
          <cell r="Q610">
            <v>42195</v>
          </cell>
          <cell r="R610">
            <v>2025</v>
          </cell>
          <cell r="S610">
            <v>5741</v>
          </cell>
          <cell r="T610">
            <v>2041</v>
          </cell>
          <cell r="U610">
            <v>3778</v>
          </cell>
          <cell r="W610">
            <v>4566</v>
          </cell>
          <cell r="X610">
            <v>3764</v>
          </cell>
          <cell r="Y610">
            <v>3370</v>
          </cell>
          <cell r="Z610">
            <v>7128</v>
          </cell>
          <cell r="AA610">
            <v>1961</v>
          </cell>
        </row>
        <row r="611">
          <cell r="A611">
            <v>1</v>
          </cell>
          <cell r="B611">
            <v>96</v>
          </cell>
          <cell r="C611" t="str">
            <v>TT</v>
          </cell>
          <cell r="D611" t="str">
            <v xml:space="preserve"> T</v>
          </cell>
          <cell r="E611">
            <v>1</v>
          </cell>
          <cell r="F611">
            <v>11</v>
          </cell>
          <cell r="G611">
            <v>1</v>
          </cell>
          <cell r="H611">
            <v>1</v>
          </cell>
          <cell r="K611" t="str">
            <v>25</v>
          </cell>
          <cell r="M611" t="str">
            <v>005</v>
          </cell>
          <cell r="Q611">
            <v>71561</v>
          </cell>
          <cell r="R611">
            <v>5481</v>
          </cell>
          <cell r="S611">
            <v>2814</v>
          </cell>
          <cell r="T611">
            <v>3365</v>
          </cell>
          <cell r="U611">
            <v>2575</v>
          </cell>
          <cell r="W611">
            <v>4862</v>
          </cell>
          <cell r="X611">
            <v>2438</v>
          </cell>
          <cell r="Y611">
            <v>17232</v>
          </cell>
          <cell r="Z611">
            <v>4189</v>
          </cell>
          <cell r="AA611">
            <v>13443</v>
          </cell>
        </row>
        <row r="612">
          <cell r="A612">
            <v>1</v>
          </cell>
          <cell r="B612">
            <v>96</v>
          </cell>
          <cell r="C612" t="str">
            <v>TT</v>
          </cell>
          <cell r="D612" t="str">
            <v xml:space="preserve"> T</v>
          </cell>
          <cell r="E612">
            <v>1</v>
          </cell>
          <cell r="F612">
            <v>11</v>
          </cell>
          <cell r="G612">
            <v>1</v>
          </cell>
          <cell r="H612">
            <v>1</v>
          </cell>
          <cell r="K612" t="str">
            <v>25</v>
          </cell>
          <cell r="M612" t="str">
            <v>006</v>
          </cell>
          <cell r="Q612">
            <v>39389</v>
          </cell>
          <cell r="R612">
            <v>1813</v>
          </cell>
          <cell r="S612">
            <v>1883</v>
          </cell>
          <cell r="T612">
            <v>1966</v>
          </cell>
          <cell r="U612">
            <v>4944</v>
          </cell>
          <cell r="W612">
            <v>1841</v>
          </cell>
          <cell r="X612">
            <v>4401</v>
          </cell>
          <cell r="Y612">
            <v>4817</v>
          </cell>
          <cell r="Z612">
            <v>3481</v>
          </cell>
          <cell r="AA612">
            <v>4936</v>
          </cell>
        </row>
        <row r="613">
          <cell r="A613">
            <v>1</v>
          </cell>
          <cell r="B613">
            <v>96</v>
          </cell>
          <cell r="C613" t="str">
            <v>TT</v>
          </cell>
          <cell r="D613" t="str">
            <v xml:space="preserve"> T</v>
          </cell>
          <cell r="E613">
            <v>1</v>
          </cell>
          <cell r="F613">
            <v>11</v>
          </cell>
          <cell r="G613">
            <v>1</v>
          </cell>
          <cell r="H613">
            <v>1</v>
          </cell>
          <cell r="K613" t="str">
            <v>25</v>
          </cell>
          <cell r="M613" t="str">
            <v>007</v>
          </cell>
          <cell r="Q613">
            <v>45130</v>
          </cell>
          <cell r="R613">
            <v>2817</v>
          </cell>
          <cell r="S613">
            <v>645</v>
          </cell>
          <cell r="T613">
            <v>2557</v>
          </cell>
          <cell r="U613">
            <v>6617</v>
          </cell>
          <cell r="W613">
            <v>1973</v>
          </cell>
          <cell r="X613">
            <v>7242</v>
          </cell>
          <cell r="Y613">
            <v>4836</v>
          </cell>
          <cell r="Z613">
            <v>4873</v>
          </cell>
          <cell r="AA613">
            <v>2260</v>
          </cell>
        </row>
        <row r="614">
          <cell r="A614">
            <v>1</v>
          </cell>
          <cell r="B614">
            <v>96</v>
          </cell>
          <cell r="C614" t="str">
            <v>TT</v>
          </cell>
          <cell r="D614" t="str">
            <v xml:space="preserve"> T</v>
          </cell>
          <cell r="E614">
            <v>1</v>
          </cell>
          <cell r="F614">
            <v>11</v>
          </cell>
          <cell r="G614">
            <v>1</v>
          </cell>
          <cell r="H614">
            <v>1</v>
          </cell>
          <cell r="K614" t="str">
            <v>25</v>
          </cell>
          <cell r="M614" t="str">
            <v>008</v>
          </cell>
          <cell r="Q614">
            <v>305516</v>
          </cell>
          <cell r="R614">
            <v>22224</v>
          </cell>
          <cell r="S614">
            <v>16099</v>
          </cell>
          <cell r="T614">
            <v>21048</v>
          </cell>
          <cell r="U614">
            <v>29095</v>
          </cell>
          <cell r="W614">
            <v>23049</v>
          </cell>
          <cell r="X614">
            <v>43745</v>
          </cell>
          <cell r="Y614">
            <v>54411</v>
          </cell>
          <cell r="Z614">
            <v>22105</v>
          </cell>
          <cell r="AA614">
            <v>27060</v>
          </cell>
        </row>
        <row r="615">
          <cell r="A615">
            <v>1</v>
          </cell>
          <cell r="B615">
            <v>96</v>
          </cell>
          <cell r="C615" t="str">
            <v>TT</v>
          </cell>
          <cell r="D615" t="str">
            <v xml:space="preserve"> T</v>
          </cell>
          <cell r="E615">
            <v>1</v>
          </cell>
          <cell r="F615">
            <v>11</v>
          </cell>
          <cell r="G615">
            <v>1</v>
          </cell>
          <cell r="H615">
            <v>1</v>
          </cell>
          <cell r="K615" t="str">
            <v>25</v>
          </cell>
          <cell r="M615" t="str">
            <v>009</v>
          </cell>
          <cell r="Q615">
            <v>82016</v>
          </cell>
          <cell r="R615">
            <v>708</v>
          </cell>
          <cell r="S615">
            <v>1112</v>
          </cell>
          <cell r="T615">
            <v>6203</v>
          </cell>
          <cell r="U615">
            <v>9044</v>
          </cell>
          <cell r="W615">
            <v>7042</v>
          </cell>
          <cell r="X615">
            <v>16091</v>
          </cell>
          <cell r="Y615">
            <v>23390</v>
          </cell>
          <cell r="Z615">
            <v>3574</v>
          </cell>
          <cell r="AA615">
            <v>7127</v>
          </cell>
        </row>
        <row r="616">
          <cell r="A616">
            <v>1</v>
          </cell>
          <cell r="B616">
            <v>96</v>
          </cell>
          <cell r="C616" t="str">
            <v>TT</v>
          </cell>
          <cell r="D616" t="str">
            <v xml:space="preserve"> T</v>
          </cell>
          <cell r="E616">
            <v>1</v>
          </cell>
          <cell r="F616">
            <v>11</v>
          </cell>
          <cell r="G616">
            <v>1</v>
          </cell>
          <cell r="H616">
            <v>1</v>
          </cell>
          <cell r="K616" t="str">
            <v>25</v>
          </cell>
          <cell r="M616" t="str">
            <v>010</v>
          </cell>
          <cell r="Q616">
            <v>5460</v>
          </cell>
          <cell r="R616">
            <v>146</v>
          </cell>
          <cell r="S616">
            <v>160</v>
          </cell>
          <cell r="T616">
            <v>848</v>
          </cell>
          <cell r="U616">
            <v>813</v>
          </cell>
          <cell r="W616">
            <v>287</v>
          </cell>
          <cell r="X616">
            <v>441</v>
          </cell>
          <cell r="Y616">
            <v>16</v>
          </cell>
          <cell r="Z616">
            <v>341</v>
          </cell>
          <cell r="AA616">
            <v>205</v>
          </cell>
        </row>
        <row r="617">
          <cell r="A617">
            <v>1</v>
          </cell>
          <cell r="B617">
            <v>96</v>
          </cell>
          <cell r="C617" t="str">
            <v>TT</v>
          </cell>
          <cell r="D617" t="str">
            <v xml:space="preserve"> T</v>
          </cell>
          <cell r="E617">
            <v>1</v>
          </cell>
          <cell r="F617">
            <v>11</v>
          </cell>
          <cell r="G617">
            <v>1</v>
          </cell>
          <cell r="H617">
            <v>1</v>
          </cell>
          <cell r="K617" t="str">
            <v>25</v>
          </cell>
          <cell r="M617" t="str">
            <v>011</v>
          </cell>
          <cell r="Q617">
            <v>76556</v>
          </cell>
          <cell r="R617">
            <v>562</v>
          </cell>
          <cell r="S617">
            <v>953</v>
          </cell>
          <cell r="T617">
            <v>5355</v>
          </cell>
          <cell r="U617">
            <v>8231</v>
          </cell>
          <cell r="W617">
            <v>6755</v>
          </cell>
          <cell r="X617">
            <v>15650</v>
          </cell>
          <cell r="Y617">
            <v>23375</v>
          </cell>
          <cell r="Z617">
            <v>3233</v>
          </cell>
          <cell r="AA617">
            <v>6922</v>
          </cell>
        </row>
        <row r="618">
          <cell r="A618">
            <v>1</v>
          </cell>
          <cell r="B618">
            <v>96</v>
          </cell>
          <cell r="C618" t="str">
            <v>TT</v>
          </cell>
          <cell r="D618" t="str">
            <v xml:space="preserve"> T</v>
          </cell>
          <cell r="E618">
            <v>1</v>
          </cell>
          <cell r="F618">
            <v>11</v>
          </cell>
          <cell r="G618">
            <v>1</v>
          </cell>
          <cell r="H618">
            <v>1</v>
          </cell>
          <cell r="K618" t="str">
            <v>25</v>
          </cell>
          <cell r="M618" t="str">
            <v>012</v>
          </cell>
          <cell r="Q618">
            <v>223500</v>
          </cell>
          <cell r="R618">
            <v>21515</v>
          </cell>
          <cell r="S618">
            <v>14987</v>
          </cell>
          <cell r="T618">
            <v>14845</v>
          </cell>
          <cell r="U618">
            <v>20050</v>
          </cell>
          <cell r="W618">
            <v>16006</v>
          </cell>
          <cell r="X618">
            <v>27654</v>
          </cell>
          <cell r="Y618">
            <v>31020</v>
          </cell>
          <cell r="Z618">
            <v>18531</v>
          </cell>
          <cell r="AA618">
            <v>19933</v>
          </cell>
        </row>
        <row r="619">
          <cell r="A619">
            <v>1</v>
          </cell>
          <cell r="B619">
            <v>96</v>
          </cell>
          <cell r="C619" t="str">
            <v>TT</v>
          </cell>
          <cell r="D619" t="str">
            <v xml:space="preserve"> T</v>
          </cell>
          <cell r="E619">
            <v>1</v>
          </cell>
          <cell r="F619">
            <v>11</v>
          </cell>
          <cell r="G619">
            <v>1</v>
          </cell>
          <cell r="H619">
            <v>1</v>
          </cell>
          <cell r="K619" t="str">
            <v>25</v>
          </cell>
          <cell r="M619" t="str">
            <v>013</v>
          </cell>
          <cell r="Q619">
            <v>184651</v>
          </cell>
          <cell r="R619">
            <v>20438</v>
          </cell>
          <cell r="S619">
            <v>12849</v>
          </cell>
          <cell r="T619">
            <v>12136</v>
          </cell>
          <cell r="U619">
            <v>15566</v>
          </cell>
          <cell r="W619">
            <v>12954</v>
          </cell>
          <cell r="X619">
            <v>22915</v>
          </cell>
          <cell r="Y619">
            <v>24608</v>
          </cell>
          <cell r="Z619">
            <v>14952</v>
          </cell>
          <cell r="AA619">
            <v>16329</v>
          </cell>
        </row>
        <row r="620">
          <cell r="A620">
            <v>1</v>
          </cell>
          <cell r="B620">
            <v>96</v>
          </cell>
          <cell r="C620" t="str">
            <v>TT</v>
          </cell>
          <cell r="D620" t="str">
            <v xml:space="preserve"> T</v>
          </cell>
          <cell r="E620">
            <v>1</v>
          </cell>
          <cell r="F620">
            <v>11</v>
          </cell>
          <cell r="G620">
            <v>1</v>
          </cell>
          <cell r="H620">
            <v>1</v>
          </cell>
          <cell r="K620" t="str">
            <v>25</v>
          </cell>
          <cell r="M620" t="str">
            <v>014</v>
          </cell>
          <cell r="Q620">
            <v>38849</v>
          </cell>
          <cell r="R620">
            <v>1077</v>
          </cell>
          <cell r="S620">
            <v>2137</v>
          </cell>
          <cell r="T620">
            <v>2709</v>
          </cell>
          <cell r="U620">
            <v>4484</v>
          </cell>
          <cell r="W620">
            <v>3052</v>
          </cell>
          <cell r="X620">
            <v>4739</v>
          </cell>
          <cell r="Y620">
            <v>6412</v>
          </cell>
          <cell r="Z620">
            <v>3580</v>
          </cell>
          <cell r="AA620">
            <v>3604</v>
          </cell>
        </row>
        <row r="621">
          <cell r="A621">
            <v>1</v>
          </cell>
          <cell r="B621">
            <v>96</v>
          </cell>
          <cell r="C621" t="str">
            <v>TT</v>
          </cell>
          <cell r="D621" t="str">
            <v xml:space="preserve"> T</v>
          </cell>
          <cell r="E621">
            <v>1</v>
          </cell>
          <cell r="F621">
            <v>11</v>
          </cell>
          <cell r="G621">
            <v>1</v>
          </cell>
          <cell r="H621">
            <v>1</v>
          </cell>
          <cell r="K621" t="str">
            <v>25</v>
          </cell>
          <cell r="M621" t="str">
            <v>015</v>
          </cell>
          <cell r="Q621">
            <v>608943</v>
          </cell>
          <cell r="R621">
            <v>42836</v>
          </cell>
          <cell r="S621">
            <v>42550</v>
          </cell>
          <cell r="T621">
            <v>47046</v>
          </cell>
          <cell r="U621">
            <v>57725</v>
          </cell>
          <cell r="W621">
            <v>48216</v>
          </cell>
          <cell r="X621">
            <v>58664</v>
          </cell>
          <cell r="Y621">
            <v>80926</v>
          </cell>
          <cell r="Z621">
            <v>55285</v>
          </cell>
          <cell r="AA621">
            <v>57762</v>
          </cell>
        </row>
        <row r="622">
          <cell r="A622">
            <v>2</v>
          </cell>
          <cell r="B622">
            <v>96</v>
          </cell>
          <cell r="C622" t="str">
            <v>TT</v>
          </cell>
          <cell r="D622" t="str">
            <v xml:space="preserve"> T</v>
          </cell>
          <cell r="E622">
            <v>1</v>
          </cell>
          <cell r="F622">
            <v>11</v>
          </cell>
          <cell r="G622">
            <v>1</v>
          </cell>
          <cell r="H622">
            <v>1</v>
          </cell>
          <cell r="K622" t="str">
            <v>25</v>
          </cell>
          <cell r="M622" t="str">
            <v>016</v>
          </cell>
          <cell r="Q622">
            <v>268630</v>
          </cell>
          <cell r="R622">
            <v>24333</v>
          </cell>
          <cell r="S622">
            <v>15632</v>
          </cell>
          <cell r="T622">
            <v>17402</v>
          </cell>
          <cell r="U622">
            <v>26667</v>
          </cell>
          <cell r="W622">
            <v>17979</v>
          </cell>
          <cell r="X622">
            <v>34895</v>
          </cell>
          <cell r="Y622">
            <v>35856</v>
          </cell>
          <cell r="Z622">
            <v>23404</v>
          </cell>
          <cell r="AA622">
            <v>22193</v>
          </cell>
        </row>
        <row r="623">
          <cell r="A623">
            <v>1</v>
          </cell>
          <cell r="B623">
            <v>96</v>
          </cell>
          <cell r="C623" t="str">
            <v>TT</v>
          </cell>
          <cell r="D623" t="str">
            <v xml:space="preserve"> T</v>
          </cell>
          <cell r="E623">
            <v>1</v>
          </cell>
          <cell r="F623">
            <v>11</v>
          </cell>
          <cell r="G623">
            <v>1</v>
          </cell>
          <cell r="H623">
            <v>1</v>
          </cell>
          <cell r="K623" t="str">
            <v>26</v>
          </cell>
          <cell r="M623" t="str">
            <v>TTT</v>
          </cell>
          <cell r="Q623">
            <v>1235624</v>
          </cell>
          <cell r="R623">
            <v>115998</v>
          </cell>
          <cell r="S623">
            <v>77325</v>
          </cell>
          <cell r="T623">
            <v>92307</v>
          </cell>
          <cell r="U623">
            <v>142582</v>
          </cell>
          <cell r="W623">
            <v>79114</v>
          </cell>
          <cell r="X623">
            <v>150400</v>
          </cell>
          <cell r="Y623">
            <v>93072</v>
          </cell>
          <cell r="Z623">
            <v>110145</v>
          </cell>
          <cell r="AA623">
            <v>122847</v>
          </cell>
        </row>
        <row r="624">
          <cell r="A624">
            <v>1</v>
          </cell>
          <cell r="B624">
            <v>96</v>
          </cell>
          <cell r="C624" t="str">
            <v>TT</v>
          </cell>
          <cell r="D624" t="str">
            <v xml:space="preserve"> T</v>
          </cell>
          <cell r="E624">
            <v>1</v>
          </cell>
          <cell r="F624">
            <v>11</v>
          </cell>
          <cell r="G624">
            <v>1</v>
          </cell>
          <cell r="H624">
            <v>1</v>
          </cell>
          <cell r="K624" t="str">
            <v>26</v>
          </cell>
          <cell r="M624" t="str">
            <v>001</v>
          </cell>
          <cell r="Q624">
            <v>910874</v>
          </cell>
          <cell r="R624">
            <v>95197</v>
          </cell>
          <cell r="S624">
            <v>63448</v>
          </cell>
          <cell r="T624">
            <v>80968</v>
          </cell>
          <cell r="U624">
            <v>119224</v>
          </cell>
          <cell r="W624">
            <v>59046</v>
          </cell>
          <cell r="X624">
            <v>117181</v>
          </cell>
          <cell r="Y624">
            <v>70153</v>
          </cell>
          <cell r="Z624">
            <v>63169</v>
          </cell>
          <cell r="AA624">
            <v>75899</v>
          </cell>
        </row>
        <row r="625">
          <cell r="A625">
            <v>1</v>
          </cell>
          <cell r="B625">
            <v>96</v>
          </cell>
          <cell r="C625" t="str">
            <v>TT</v>
          </cell>
          <cell r="D625" t="str">
            <v xml:space="preserve"> T</v>
          </cell>
          <cell r="E625">
            <v>1</v>
          </cell>
          <cell r="F625">
            <v>11</v>
          </cell>
          <cell r="G625">
            <v>1</v>
          </cell>
          <cell r="H625">
            <v>1</v>
          </cell>
          <cell r="K625" t="str">
            <v>26</v>
          </cell>
          <cell r="M625" t="str">
            <v>002</v>
          </cell>
          <cell r="Q625">
            <v>735006</v>
          </cell>
          <cell r="R625">
            <v>89037</v>
          </cell>
          <cell r="S625">
            <v>59600</v>
          </cell>
          <cell r="T625">
            <v>56285</v>
          </cell>
          <cell r="U625">
            <v>77739</v>
          </cell>
          <cell r="W625">
            <v>54709</v>
          </cell>
          <cell r="X625">
            <v>66649</v>
          </cell>
          <cell r="Y625">
            <v>64755</v>
          </cell>
          <cell r="Z625">
            <v>53902</v>
          </cell>
          <cell r="AA625">
            <v>65186</v>
          </cell>
        </row>
        <row r="626">
          <cell r="A626">
            <v>1</v>
          </cell>
          <cell r="B626">
            <v>96</v>
          </cell>
          <cell r="C626" t="str">
            <v>TT</v>
          </cell>
          <cell r="D626" t="str">
            <v xml:space="preserve"> T</v>
          </cell>
          <cell r="E626">
            <v>1</v>
          </cell>
          <cell r="F626">
            <v>11</v>
          </cell>
          <cell r="G626">
            <v>1</v>
          </cell>
          <cell r="H626">
            <v>1</v>
          </cell>
          <cell r="K626" t="str">
            <v>26</v>
          </cell>
          <cell r="M626" t="str">
            <v>003</v>
          </cell>
          <cell r="Q626">
            <v>536037</v>
          </cell>
          <cell r="R626">
            <v>56239</v>
          </cell>
          <cell r="S626">
            <v>48097</v>
          </cell>
          <cell r="T626">
            <v>43340</v>
          </cell>
          <cell r="U626">
            <v>49353</v>
          </cell>
          <cell r="W626">
            <v>43289</v>
          </cell>
          <cell r="X626">
            <v>49879</v>
          </cell>
          <cell r="Y626">
            <v>52769</v>
          </cell>
          <cell r="Z626">
            <v>41147</v>
          </cell>
          <cell r="AA626">
            <v>43493</v>
          </cell>
        </row>
        <row r="627">
          <cell r="A627">
            <v>1</v>
          </cell>
          <cell r="B627">
            <v>96</v>
          </cell>
          <cell r="C627" t="str">
            <v>TT</v>
          </cell>
          <cell r="D627" t="str">
            <v xml:space="preserve"> T</v>
          </cell>
          <cell r="E627">
            <v>1</v>
          </cell>
          <cell r="F627">
            <v>11</v>
          </cell>
          <cell r="G627">
            <v>1</v>
          </cell>
          <cell r="H627">
            <v>1</v>
          </cell>
          <cell r="K627" t="str">
            <v>26</v>
          </cell>
          <cell r="M627" t="str">
            <v>004</v>
          </cell>
          <cell r="Q627">
            <v>44639</v>
          </cell>
          <cell r="R627">
            <v>3709</v>
          </cell>
          <cell r="S627">
            <v>3000</v>
          </cell>
          <cell r="T627">
            <v>2914</v>
          </cell>
          <cell r="U627">
            <v>5900</v>
          </cell>
          <cell r="W627">
            <v>2076</v>
          </cell>
          <cell r="X627">
            <v>2550</v>
          </cell>
          <cell r="Y627">
            <v>1366</v>
          </cell>
          <cell r="Z627">
            <v>1445</v>
          </cell>
          <cell r="AA627">
            <v>6560</v>
          </cell>
        </row>
        <row r="628">
          <cell r="A628">
            <v>1</v>
          </cell>
          <cell r="B628">
            <v>96</v>
          </cell>
          <cell r="C628" t="str">
            <v>TT</v>
          </cell>
          <cell r="D628" t="str">
            <v xml:space="preserve"> T</v>
          </cell>
          <cell r="E628">
            <v>1</v>
          </cell>
          <cell r="F628">
            <v>11</v>
          </cell>
          <cell r="G628">
            <v>1</v>
          </cell>
          <cell r="H628">
            <v>1</v>
          </cell>
          <cell r="K628" t="str">
            <v>26</v>
          </cell>
          <cell r="M628" t="str">
            <v>005</v>
          </cell>
          <cell r="Q628">
            <v>91925</v>
          </cell>
          <cell r="R628">
            <v>19797</v>
          </cell>
          <cell r="S628">
            <v>7167</v>
          </cell>
          <cell r="T628">
            <v>7227</v>
          </cell>
          <cell r="U628">
            <v>7064</v>
          </cell>
          <cell r="W628">
            <v>6842</v>
          </cell>
          <cell r="X628">
            <v>5460</v>
          </cell>
          <cell r="Y628">
            <v>8193</v>
          </cell>
          <cell r="Z628">
            <v>6623</v>
          </cell>
          <cell r="AA628">
            <v>9226</v>
          </cell>
        </row>
        <row r="629">
          <cell r="A629">
            <v>1</v>
          </cell>
          <cell r="B629">
            <v>96</v>
          </cell>
          <cell r="C629" t="str">
            <v>TT</v>
          </cell>
          <cell r="D629" t="str">
            <v xml:space="preserve"> T</v>
          </cell>
          <cell r="E629">
            <v>1</v>
          </cell>
          <cell r="F629">
            <v>11</v>
          </cell>
          <cell r="G629">
            <v>1</v>
          </cell>
          <cell r="H629">
            <v>1</v>
          </cell>
          <cell r="K629" t="str">
            <v>26</v>
          </cell>
          <cell r="M629" t="str">
            <v>006</v>
          </cell>
          <cell r="Q629">
            <v>62405</v>
          </cell>
          <cell r="R629">
            <v>9292</v>
          </cell>
          <cell r="S629">
            <v>1337</v>
          </cell>
          <cell r="T629">
            <v>2804</v>
          </cell>
          <cell r="U629">
            <v>15421</v>
          </cell>
          <cell r="W629">
            <v>2503</v>
          </cell>
          <cell r="X629">
            <v>8759</v>
          </cell>
          <cell r="Y629">
            <v>2428</v>
          </cell>
          <cell r="Z629">
            <v>4687</v>
          </cell>
          <cell r="AA629">
            <v>5906</v>
          </cell>
        </row>
        <row r="630">
          <cell r="A630">
            <v>1</v>
          </cell>
          <cell r="B630">
            <v>96</v>
          </cell>
          <cell r="C630" t="str">
            <v>TT</v>
          </cell>
          <cell r="D630" t="str">
            <v xml:space="preserve"> T</v>
          </cell>
          <cell r="E630">
            <v>1</v>
          </cell>
          <cell r="F630">
            <v>11</v>
          </cell>
          <cell r="G630">
            <v>1</v>
          </cell>
          <cell r="H630">
            <v>1</v>
          </cell>
          <cell r="K630" t="str">
            <v>26</v>
          </cell>
          <cell r="M630" t="str">
            <v>007</v>
          </cell>
          <cell r="Q630">
            <v>175868</v>
          </cell>
          <cell r="R630">
            <v>6160</v>
          </cell>
          <cell r="S630">
            <v>3848</v>
          </cell>
          <cell r="T630">
            <v>24683</v>
          </cell>
          <cell r="U630">
            <v>41485</v>
          </cell>
          <cell r="W630">
            <v>4337</v>
          </cell>
          <cell r="X630">
            <v>50533</v>
          </cell>
          <cell r="Y630">
            <v>5398</v>
          </cell>
          <cell r="Z630">
            <v>9268</v>
          </cell>
          <cell r="AA630">
            <v>10713</v>
          </cell>
        </row>
        <row r="631">
          <cell r="A631">
            <v>1</v>
          </cell>
          <cell r="B631">
            <v>96</v>
          </cell>
          <cell r="C631" t="str">
            <v>TT</v>
          </cell>
          <cell r="D631" t="str">
            <v xml:space="preserve"> T</v>
          </cell>
          <cell r="E631">
            <v>1</v>
          </cell>
          <cell r="F631">
            <v>11</v>
          </cell>
          <cell r="G631">
            <v>1</v>
          </cell>
          <cell r="H631">
            <v>1</v>
          </cell>
          <cell r="K631" t="str">
            <v>26</v>
          </cell>
          <cell r="M631" t="str">
            <v>008</v>
          </cell>
          <cell r="Q631">
            <v>324750</v>
          </cell>
          <cell r="R631">
            <v>20802</v>
          </cell>
          <cell r="S631">
            <v>13876</v>
          </cell>
          <cell r="T631">
            <v>11338</v>
          </cell>
          <cell r="U631">
            <v>23359</v>
          </cell>
          <cell r="W631">
            <v>20068</v>
          </cell>
          <cell r="X631">
            <v>33219</v>
          </cell>
          <cell r="Y631">
            <v>22919</v>
          </cell>
          <cell r="Z631">
            <v>46975</v>
          </cell>
          <cell r="AA631">
            <v>46948</v>
          </cell>
        </row>
        <row r="632">
          <cell r="A632">
            <v>1</v>
          </cell>
          <cell r="B632">
            <v>96</v>
          </cell>
          <cell r="C632" t="str">
            <v>TT</v>
          </cell>
          <cell r="D632" t="str">
            <v xml:space="preserve"> T</v>
          </cell>
          <cell r="E632">
            <v>1</v>
          </cell>
          <cell r="F632">
            <v>11</v>
          </cell>
          <cell r="G632">
            <v>1</v>
          </cell>
          <cell r="H632">
            <v>1</v>
          </cell>
          <cell r="K632" t="str">
            <v>26</v>
          </cell>
          <cell r="M632" t="str">
            <v>009</v>
          </cell>
          <cell r="Q632">
            <v>81569</v>
          </cell>
          <cell r="R632">
            <v>10175</v>
          </cell>
          <cell r="S632">
            <v>1387</v>
          </cell>
          <cell r="T632">
            <v>3391</v>
          </cell>
          <cell r="U632">
            <v>6333</v>
          </cell>
          <cell r="W632">
            <v>5206</v>
          </cell>
          <cell r="X632">
            <v>9405</v>
          </cell>
          <cell r="Y632">
            <v>5817</v>
          </cell>
          <cell r="Z632">
            <v>9621</v>
          </cell>
          <cell r="AA632">
            <v>20708</v>
          </cell>
        </row>
        <row r="633">
          <cell r="A633">
            <v>1</v>
          </cell>
          <cell r="B633">
            <v>96</v>
          </cell>
          <cell r="C633" t="str">
            <v>TT</v>
          </cell>
          <cell r="D633" t="str">
            <v xml:space="preserve"> T</v>
          </cell>
          <cell r="E633">
            <v>1</v>
          </cell>
          <cell r="F633">
            <v>11</v>
          </cell>
          <cell r="G633">
            <v>1</v>
          </cell>
          <cell r="H633">
            <v>1</v>
          </cell>
          <cell r="K633" t="str">
            <v>26</v>
          </cell>
          <cell r="M633" t="str">
            <v>010</v>
          </cell>
          <cell r="Q633">
            <v>17637</v>
          </cell>
          <cell r="R633">
            <v>1439</v>
          </cell>
          <cell r="S633">
            <v>576</v>
          </cell>
          <cell r="T633">
            <v>1522</v>
          </cell>
          <cell r="U633">
            <v>2527</v>
          </cell>
          <cell r="W633">
            <v>635</v>
          </cell>
          <cell r="X633">
            <v>1458</v>
          </cell>
          <cell r="Y633">
            <v>2175</v>
          </cell>
          <cell r="Z633">
            <v>1477</v>
          </cell>
          <cell r="AA633">
            <v>654</v>
          </cell>
        </row>
        <row r="634">
          <cell r="A634">
            <v>1</v>
          </cell>
          <cell r="B634">
            <v>96</v>
          </cell>
          <cell r="C634" t="str">
            <v>TT</v>
          </cell>
          <cell r="D634" t="str">
            <v xml:space="preserve"> T</v>
          </cell>
          <cell r="E634">
            <v>1</v>
          </cell>
          <cell r="F634">
            <v>11</v>
          </cell>
          <cell r="G634">
            <v>1</v>
          </cell>
          <cell r="H634">
            <v>1</v>
          </cell>
          <cell r="K634" t="str">
            <v>26</v>
          </cell>
          <cell r="M634" t="str">
            <v>011</v>
          </cell>
          <cell r="Q634">
            <v>63932</v>
          </cell>
          <cell r="R634">
            <v>8736</v>
          </cell>
          <cell r="S634">
            <v>810</v>
          </cell>
          <cell r="T634">
            <v>1869</v>
          </cell>
          <cell r="U634">
            <v>3806</v>
          </cell>
          <cell r="W634">
            <v>4572</v>
          </cell>
          <cell r="X634">
            <v>7946</v>
          </cell>
          <cell r="Y634">
            <v>3643</v>
          </cell>
          <cell r="Z634">
            <v>8144</v>
          </cell>
          <cell r="AA634">
            <v>20055</v>
          </cell>
        </row>
        <row r="635">
          <cell r="A635">
            <v>1</v>
          </cell>
          <cell r="B635">
            <v>96</v>
          </cell>
          <cell r="C635" t="str">
            <v>TT</v>
          </cell>
          <cell r="D635" t="str">
            <v xml:space="preserve"> T</v>
          </cell>
          <cell r="E635">
            <v>1</v>
          </cell>
          <cell r="F635">
            <v>11</v>
          </cell>
          <cell r="G635">
            <v>1</v>
          </cell>
          <cell r="H635">
            <v>1</v>
          </cell>
          <cell r="K635" t="str">
            <v>26</v>
          </cell>
          <cell r="M635" t="str">
            <v>012</v>
          </cell>
          <cell r="Q635">
            <v>243181</v>
          </cell>
          <cell r="R635">
            <v>10627</v>
          </cell>
          <cell r="S635">
            <v>12490</v>
          </cell>
          <cell r="T635">
            <v>7948</v>
          </cell>
          <cell r="U635">
            <v>17026</v>
          </cell>
          <cell r="W635">
            <v>14862</v>
          </cell>
          <cell r="X635">
            <v>23814</v>
          </cell>
          <cell r="Y635">
            <v>17101</v>
          </cell>
          <cell r="Z635">
            <v>37354</v>
          </cell>
          <cell r="AA635">
            <v>26240</v>
          </cell>
        </row>
        <row r="636">
          <cell r="A636">
            <v>1</v>
          </cell>
          <cell r="B636">
            <v>96</v>
          </cell>
          <cell r="C636" t="str">
            <v>TT</v>
          </cell>
          <cell r="D636" t="str">
            <v xml:space="preserve"> T</v>
          </cell>
          <cell r="E636">
            <v>1</v>
          </cell>
          <cell r="F636">
            <v>11</v>
          </cell>
          <cell r="G636">
            <v>1</v>
          </cell>
          <cell r="H636">
            <v>1</v>
          </cell>
          <cell r="K636" t="str">
            <v>26</v>
          </cell>
          <cell r="M636" t="str">
            <v>013</v>
          </cell>
          <cell r="Q636">
            <v>164375</v>
          </cell>
          <cell r="R636">
            <v>5698</v>
          </cell>
          <cell r="S636">
            <v>5947</v>
          </cell>
          <cell r="T636">
            <v>7162</v>
          </cell>
          <cell r="U636">
            <v>13859</v>
          </cell>
          <cell r="W636">
            <v>10715</v>
          </cell>
          <cell r="X636">
            <v>13384</v>
          </cell>
          <cell r="Y636">
            <v>14372</v>
          </cell>
          <cell r="Z636">
            <v>31928</v>
          </cell>
          <cell r="AA636">
            <v>14488</v>
          </cell>
        </row>
        <row r="637">
          <cell r="A637">
            <v>1</v>
          </cell>
          <cell r="B637">
            <v>96</v>
          </cell>
          <cell r="C637" t="str">
            <v>TT</v>
          </cell>
          <cell r="D637" t="str">
            <v xml:space="preserve"> T</v>
          </cell>
          <cell r="E637">
            <v>1</v>
          </cell>
          <cell r="F637">
            <v>11</v>
          </cell>
          <cell r="G637">
            <v>1</v>
          </cell>
          <cell r="H637">
            <v>1</v>
          </cell>
          <cell r="K637" t="str">
            <v>26</v>
          </cell>
          <cell r="M637" t="str">
            <v>014</v>
          </cell>
          <cell r="Q637">
            <v>78806</v>
          </cell>
          <cell r="R637">
            <v>4929</v>
          </cell>
          <cell r="S637">
            <v>6542</v>
          </cell>
          <cell r="T637">
            <v>785</v>
          </cell>
          <cell r="U637">
            <v>3167</v>
          </cell>
          <cell r="W637">
            <v>4146</v>
          </cell>
          <cell r="X637">
            <v>10430</v>
          </cell>
          <cell r="Y637">
            <v>2729</v>
          </cell>
          <cell r="Z637">
            <v>5427</v>
          </cell>
          <cell r="AA637">
            <v>11752</v>
          </cell>
        </row>
        <row r="638">
          <cell r="A638">
            <v>1</v>
          </cell>
          <cell r="B638">
            <v>96</v>
          </cell>
          <cell r="C638" t="str">
            <v>TT</v>
          </cell>
          <cell r="D638" t="str">
            <v xml:space="preserve"> T</v>
          </cell>
          <cell r="E638">
            <v>1</v>
          </cell>
          <cell r="F638">
            <v>11</v>
          </cell>
          <cell r="G638">
            <v>1</v>
          </cell>
          <cell r="H638">
            <v>1</v>
          </cell>
          <cell r="K638" t="str">
            <v>26</v>
          </cell>
          <cell r="M638" t="str">
            <v>015</v>
          </cell>
          <cell r="Q638">
            <v>816575</v>
          </cell>
          <cell r="R638">
            <v>99211</v>
          </cell>
          <cell r="S638">
            <v>60987</v>
          </cell>
          <cell r="T638">
            <v>59676</v>
          </cell>
          <cell r="U638">
            <v>84072</v>
          </cell>
          <cell r="W638">
            <v>59915</v>
          </cell>
          <cell r="X638">
            <v>76053</v>
          </cell>
          <cell r="Y638">
            <v>70573</v>
          </cell>
          <cell r="Z638">
            <v>63523</v>
          </cell>
          <cell r="AA638">
            <v>85894</v>
          </cell>
        </row>
        <row r="639">
          <cell r="A639">
            <v>2</v>
          </cell>
          <cell r="B639">
            <v>96</v>
          </cell>
          <cell r="C639" t="str">
            <v>TT</v>
          </cell>
          <cell r="D639" t="str">
            <v xml:space="preserve"> T</v>
          </cell>
          <cell r="E639">
            <v>1</v>
          </cell>
          <cell r="F639">
            <v>11</v>
          </cell>
          <cell r="G639">
            <v>1</v>
          </cell>
          <cell r="H639">
            <v>1</v>
          </cell>
          <cell r="K639" t="str">
            <v>26</v>
          </cell>
          <cell r="M639" t="str">
            <v>016</v>
          </cell>
          <cell r="Q639">
            <v>419049</v>
          </cell>
          <cell r="R639">
            <v>16787</v>
          </cell>
          <cell r="S639">
            <v>16338</v>
          </cell>
          <cell r="T639">
            <v>32631</v>
          </cell>
          <cell r="U639">
            <v>58511</v>
          </cell>
          <cell r="W639">
            <v>19199</v>
          </cell>
          <cell r="X639">
            <v>74347</v>
          </cell>
          <cell r="Y639">
            <v>22499</v>
          </cell>
          <cell r="Z639">
            <v>46622</v>
          </cell>
          <cell r="AA639">
            <v>36953</v>
          </cell>
        </row>
        <row r="640">
          <cell r="A640">
            <v>1</v>
          </cell>
          <cell r="B640">
            <v>96</v>
          </cell>
          <cell r="C640" t="str">
            <v>TT</v>
          </cell>
          <cell r="D640" t="str">
            <v xml:space="preserve"> T</v>
          </cell>
          <cell r="E640">
            <v>1</v>
          </cell>
          <cell r="F640">
            <v>11</v>
          </cell>
          <cell r="G640">
            <v>1</v>
          </cell>
          <cell r="H640">
            <v>1</v>
          </cell>
          <cell r="K640" t="str">
            <v>27</v>
          </cell>
          <cell r="M640" t="str">
            <v>TTT</v>
          </cell>
          <cell r="Q640">
            <v>3938538</v>
          </cell>
          <cell r="R640">
            <v>293615</v>
          </cell>
          <cell r="S640">
            <v>298520</v>
          </cell>
          <cell r="T640">
            <v>333647</v>
          </cell>
          <cell r="U640">
            <v>280262</v>
          </cell>
          <cell r="W640">
            <v>313610</v>
          </cell>
          <cell r="X640">
            <v>467342</v>
          </cell>
          <cell r="Y640">
            <v>352475</v>
          </cell>
          <cell r="Z640">
            <v>355603</v>
          </cell>
          <cell r="AA640">
            <v>352157</v>
          </cell>
        </row>
        <row r="641">
          <cell r="A641">
            <v>1</v>
          </cell>
          <cell r="B641">
            <v>96</v>
          </cell>
          <cell r="C641" t="str">
            <v>TT</v>
          </cell>
          <cell r="D641" t="str">
            <v xml:space="preserve"> T</v>
          </cell>
          <cell r="E641">
            <v>1</v>
          </cell>
          <cell r="F641">
            <v>11</v>
          </cell>
          <cell r="G641">
            <v>1</v>
          </cell>
          <cell r="H641">
            <v>1</v>
          </cell>
          <cell r="K641" t="str">
            <v>27</v>
          </cell>
          <cell r="M641" t="str">
            <v>001</v>
          </cell>
          <cell r="Q641">
            <v>2907920</v>
          </cell>
          <cell r="R641">
            <v>230177</v>
          </cell>
          <cell r="S641">
            <v>240035</v>
          </cell>
          <cell r="T641">
            <v>238724</v>
          </cell>
          <cell r="U641">
            <v>226402</v>
          </cell>
          <cell r="W641">
            <v>241581</v>
          </cell>
          <cell r="X641">
            <v>317355</v>
          </cell>
          <cell r="Y641">
            <v>248844</v>
          </cell>
          <cell r="Z641">
            <v>247645</v>
          </cell>
          <cell r="AA641">
            <v>260074</v>
          </cell>
        </row>
        <row r="642">
          <cell r="A642">
            <v>1</v>
          </cell>
          <cell r="B642">
            <v>96</v>
          </cell>
          <cell r="C642" t="str">
            <v>TT</v>
          </cell>
          <cell r="D642" t="str">
            <v xml:space="preserve"> T</v>
          </cell>
          <cell r="E642">
            <v>1</v>
          </cell>
          <cell r="F642">
            <v>11</v>
          </cell>
          <cell r="G642">
            <v>1</v>
          </cell>
          <cell r="H642">
            <v>1</v>
          </cell>
          <cell r="K642" t="str">
            <v>27</v>
          </cell>
          <cell r="M642" t="str">
            <v>002</v>
          </cell>
          <cell r="Q642">
            <v>2565697</v>
          </cell>
          <cell r="R642">
            <v>197667</v>
          </cell>
          <cell r="S642">
            <v>221955</v>
          </cell>
          <cell r="T642">
            <v>221689</v>
          </cell>
          <cell r="U642">
            <v>208966</v>
          </cell>
          <cell r="W642">
            <v>232107</v>
          </cell>
          <cell r="X642">
            <v>232257</v>
          </cell>
          <cell r="Y642">
            <v>218114</v>
          </cell>
          <cell r="Z642">
            <v>214441</v>
          </cell>
          <cell r="AA642">
            <v>237494</v>
          </cell>
        </row>
        <row r="643">
          <cell r="A643">
            <v>1</v>
          </cell>
          <cell r="B643">
            <v>96</v>
          </cell>
          <cell r="C643" t="str">
            <v>TT</v>
          </cell>
          <cell r="D643" t="str">
            <v xml:space="preserve"> T</v>
          </cell>
          <cell r="E643">
            <v>1</v>
          </cell>
          <cell r="F643">
            <v>11</v>
          </cell>
          <cell r="G643">
            <v>1</v>
          </cell>
          <cell r="H643">
            <v>1</v>
          </cell>
          <cell r="K643" t="str">
            <v>27</v>
          </cell>
          <cell r="M643" t="str">
            <v>003</v>
          </cell>
          <cell r="Q643">
            <v>1815216</v>
          </cell>
          <cell r="R643">
            <v>145608</v>
          </cell>
          <cell r="S643">
            <v>152264</v>
          </cell>
          <cell r="T643">
            <v>145970</v>
          </cell>
          <cell r="U643">
            <v>158680</v>
          </cell>
          <cell r="W643">
            <v>153232</v>
          </cell>
          <cell r="X643">
            <v>172962</v>
          </cell>
          <cell r="Y643">
            <v>158507</v>
          </cell>
          <cell r="Z643">
            <v>166454</v>
          </cell>
          <cell r="AA643">
            <v>164439</v>
          </cell>
        </row>
        <row r="644">
          <cell r="A644">
            <v>1</v>
          </cell>
          <cell r="B644">
            <v>96</v>
          </cell>
          <cell r="C644" t="str">
            <v>TT</v>
          </cell>
          <cell r="D644" t="str">
            <v xml:space="preserve"> T</v>
          </cell>
          <cell r="E644">
            <v>1</v>
          </cell>
          <cell r="F644">
            <v>11</v>
          </cell>
          <cell r="G644">
            <v>1</v>
          </cell>
          <cell r="H644">
            <v>1</v>
          </cell>
          <cell r="K644" t="str">
            <v>27</v>
          </cell>
          <cell r="M644" t="str">
            <v>004</v>
          </cell>
          <cell r="Q644">
            <v>93626</v>
          </cell>
          <cell r="R644">
            <v>7734</v>
          </cell>
          <cell r="S644">
            <v>3336</v>
          </cell>
          <cell r="T644">
            <v>8930</v>
          </cell>
          <cell r="U644">
            <v>6165</v>
          </cell>
          <cell r="W644">
            <v>10234</v>
          </cell>
          <cell r="X644">
            <v>5347</v>
          </cell>
          <cell r="Y644">
            <v>10150</v>
          </cell>
          <cell r="Z644">
            <v>6356</v>
          </cell>
          <cell r="AA644">
            <v>13273</v>
          </cell>
        </row>
        <row r="645">
          <cell r="A645">
            <v>1</v>
          </cell>
          <cell r="B645">
            <v>96</v>
          </cell>
          <cell r="C645" t="str">
            <v>TT</v>
          </cell>
          <cell r="D645" t="str">
            <v xml:space="preserve"> T</v>
          </cell>
          <cell r="E645">
            <v>1</v>
          </cell>
          <cell r="F645">
            <v>11</v>
          </cell>
          <cell r="G645">
            <v>1</v>
          </cell>
          <cell r="H645">
            <v>1</v>
          </cell>
          <cell r="K645" t="str">
            <v>27</v>
          </cell>
          <cell r="M645" t="str">
            <v>005</v>
          </cell>
          <cell r="Q645">
            <v>509906</v>
          </cell>
          <cell r="R645">
            <v>36147</v>
          </cell>
          <cell r="S645">
            <v>59614</v>
          </cell>
          <cell r="T645">
            <v>52752</v>
          </cell>
          <cell r="U645">
            <v>26997</v>
          </cell>
          <cell r="W645">
            <v>59315</v>
          </cell>
          <cell r="X645">
            <v>37626</v>
          </cell>
          <cell r="Y645">
            <v>37848</v>
          </cell>
          <cell r="Z645">
            <v>35558</v>
          </cell>
          <cell r="AA645">
            <v>43601</v>
          </cell>
        </row>
        <row r="646">
          <cell r="A646">
            <v>1</v>
          </cell>
          <cell r="B646">
            <v>96</v>
          </cell>
          <cell r="C646" t="str">
            <v>TT</v>
          </cell>
          <cell r="D646" t="str">
            <v xml:space="preserve"> T</v>
          </cell>
          <cell r="E646">
            <v>1</v>
          </cell>
          <cell r="F646">
            <v>11</v>
          </cell>
          <cell r="G646">
            <v>1</v>
          </cell>
          <cell r="H646">
            <v>1</v>
          </cell>
          <cell r="K646" t="str">
            <v>27</v>
          </cell>
          <cell r="M646" t="str">
            <v>006</v>
          </cell>
          <cell r="Q646">
            <v>146950</v>
          </cell>
          <cell r="R646">
            <v>8178</v>
          </cell>
          <cell r="S646">
            <v>6740</v>
          </cell>
          <cell r="T646">
            <v>14037</v>
          </cell>
          <cell r="U646">
            <v>17124</v>
          </cell>
          <cell r="W646">
            <v>9327</v>
          </cell>
          <cell r="X646">
            <v>16321</v>
          </cell>
          <cell r="Y646">
            <v>11609</v>
          </cell>
          <cell r="Z646">
            <v>6073</v>
          </cell>
          <cell r="AA646">
            <v>16180</v>
          </cell>
        </row>
        <row r="647">
          <cell r="A647">
            <v>1</v>
          </cell>
          <cell r="B647">
            <v>96</v>
          </cell>
          <cell r="C647" t="str">
            <v>TT</v>
          </cell>
          <cell r="D647" t="str">
            <v xml:space="preserve"> T</v>
          </cell>
          <cell r="E647">
            <v>1</v>
          </cell>
          <cell r="F647">
            <v>11</v>
          </cell>
          <cell r="G647">
            <v>1</v>
          </cell>
          <cell r="H647">
            <v>1</v>
          </cell>
          <cell r="K647" t="str">
            <v>27</v>
          </cell>
          <cell r="M647" t="str">
            <v>007</v>
          </cell>
          <cell r="Q647">
            <v>342222</v>
          </cell>
          <cell r="R647">
            <v>32511</v>
          </cell>
          <cell r="S647">
            <v>18080</v>
          </cell>
          <cell r="T647">
            <v>17036</v>
          </cell>
          <cell r="U647">
            <v>17436</v>
          </cell>
          <cell r="W647">
            <v>9474</v>
          </cell>
          <cell r="X647">
            <v>85098</v>
          </cell>
          <cell r="Y647">
            <v>30730</v>
          </cell>
          <cell r="Z647">
            <v>33204</v>
          </cell>
          <cell r="AA647">
            <v>22580</v>
          </cell>
        </row>
        <row r="648">
          <cell r="A648">
            <v>1</v>
          </cell>
          <cell r="B648">
            <v>96</v>
          </cell>
          <cell r="C648" t="str">
            <v>TT</v>
          </cell>
          <cell r="D648" t="str">
            <v xml:space="preserve"> T</v>
          </cell>
          <cell r="E648">
            <v>1</v>
          </cell>
          <cell r="F648">
            <v>11</v>
          </cell>
          <cell r="G648">
            <v>1</v>
          </cell>
          <cell r="H648">
            <v>1</v>
          </cell>
          <cell r="K648" t="str">
            <v>27</v>
          </cell>
          <cell r="M648" t="str">
            <v>008</v>
          </cell>
          <cell r="Q648">
            <v>1030618</v>
          </cell>
          <cell r="R648">
            <v>63438</v>
          </cell>
          <cell r="S648">
            <v>58485</v>
          </cell>
          <cell r="T648">
            <v>94923</v>
          </cell>
          <cell r="U648">
            <v>53860</v>
          </cell>
          <cell r="W648">
            <v>72029</v>
          </cell>
          <cell r="X648">
            <v>149987</v>
          </cell>
          <cell r="Y648">
            <v>103631</v>
          </cell>
          <cell r="Z648">
            <v>107958</v>
          </cell>
          <cell r="AA648">
            <v>92083</v>
          </cell>
        </row>
        <row r="649">
          <cell r="A649">
            <v>1</v>
          </cell>
          <cell r="B649">
            <v>96</v>
          </cell>
          <cell r="C649" t="str">
            <v>TT</v>
          </cell>
          <cell r="D649" t="str">
            <v xml:space="preserve"> T</v>
          </cell>
          <cell r="E649">
            <v>1</v>
          </cell>
          <cell r="F649">
            <v>11</v>
          </cell>
          <cell r="G649">
            <v>1</v>
          </cell>
          <cell r="H649">
            <v>1</v>
          </cell>
          <cell r="K649" t="str">
            <v>27</v>
          </cell>
          <cell r="M649" t="str">
            <v>009</v>
          </cell>
          <cell r="Q649">
            <v>253325</v>
          </cell>
          <cell r="R649">
            <v>19341</v>
          </cell>
          <cell r="S649">
            <v>12654</v>
          </cell>
          <cell r="T649">
            <v>18008</v>
          </cell>
          <cell r="U649">
            <v>17854</v>
          </cell>
          <cell r="W649">
            <v>20148</v>
          </cell>
          <cell r="X649">
            <v>31545</v>
          </cell>
          <cell r="Y649">
            <v>38281</v>
          </cell>
          <cell r="Z649">
            <v>33218</v>
          </cell>
          <cell r="AA649">
            <v>14224</v>
          </cell>
        </row>
        <row r="650">
          <cell r="A650">
            <v>1</v>
          </cell>
          <cell r="B650">
            <v>96</v>
          </cell>
          <cell r="C650" t="str">
            <v>TT</v>
          </cell>
          <cell r="D650" t="str">
            <v xml:space="preserve"> T</v>
          </cell>
          <cell r="E650">
            <v>1</v>
          </cell>
          <cell r="F650">
            <v>11</v>
          </cell>
          <cell r="G650">
            <v>1</v>
          </cell>
          <cell r="H650">
            <v>1</v>
          </cell>
          <cell r="K650" t="str">
            <v>27</v>
          </cell>
          <cell r="M650" t="str">
            <v>010</v>
          </cell>
          <cell r="Q650">
            <v>77124</v>
          </cell>
          <cell r="R650">
            <v>2498</v>
          </cell>
          <cell r="S650">
            <v>4425</v>
          </cell>
          <cell r="T650">
            <v>9019</v>
          </cell>
          <cell r="U650">
            <v>8976</v>
          </cell>
          <cell r="W650">
            <v>3043</v>
          </cell>
          <cell r="X650">
            <v>10322</v>
          </cell>
          <cell r="Y650">
            <v>5637</v>
          </cell>
          <cell r="Z650">
            <v>13393</v>
          </cell>
          <cell r="AA650">
            <v>3989</v>
          </cell>
        </row>
        <row r="651">
          <cell r="A651">
            <v>1</v>
          </cell>
          <cell r="B651">
            <v>96</v>
          </cell>
          <cell r="C651" t="str">
            <v>TT</v>
          </cell>
          <cell r="D651" t="str">
            <v xml:space="preserve"> T</v>
          </cell>
          <cell r="E651">
            <v>1</v>
          </cell>
          <cell r="F651">
            <v>11</v>
          </cell>
          <cell r="G651">
            <v>1</v>
          </cell>
          <cell r="H651">
            <v>1</v>
          </cell>
          <cell r="K651" t="str">
            <v>27</v>
          </cell>
          <cell r="M651" t="str">
            <v>011</v>
          </cell>
          <cell r="Q651">
            <v>176201</v>
          </cell>
          <cell r="R651">
            <v>16843</v>
          </cell>
          <cell r="S651">
            <v>8229</v>
          </cell>
          <cell r="T651">
            <v>8990</v>
          </cell>
          <cell r="U651">
            <v>8878</v>
          </cell>
          <cell r="W651">
            <v>17105</v>
          </cell>
          <cell r="X651">
            <v>21223</v>
          </cell>
          <cell r="Y651">
            <v>32645</v>
          </cell>
          <cell r="Z651">
            <v>19825</v>
          </cell>
          <cell r="AA651">
            <v>10235</v>
          </cell>
        </row>
        <row r="652">
          <cell r="A652">
            <v>1</v>
          </cell>
          <cell r="B652">
            <v>96</v>
          </cell>
          <cell r="C652" t="str">
            <v>TT</v>
          </cell>
          <cell r="D652" t="str">
            <v xml:space="preserve"> T</v>
          </cell>
          <cell r="E652">
            <v>1</v>
          </cell>
          <cell r="F652">
            <v>11</v>
          </cell>
          <cell r="G652">
            <v>1</v>
          </cell>
          <cell r="H652">
            <v>1</v>
          </cell>
          <cell r="K652" t="str">
            <v>27</v>
          </cell>
          <cell r="M652" t="str">
            <v>012</v>
          </cell>
          <cell r="Q652">
            <v>777293</v>
          </cell>
          <cell r="R652">
            <v>44097</v>
          </cell>
          <cell r="S652">
            <v>45831</v>
          </cell>
          <cell r="T652">
            <v>76915</v>
          </cell>
          <cell r="U652">
            <v>36006</v>
          </cell>
          <cell r="W652">
            <v>51881</v>
          </cell>
          <cell r="X652">
            <v>118442</v>
          </cell>
          <cell r="Y652">
            <v>65350</v>
          </cell>
          <cell r="Z652">
            <v>74740</v>
          </cell>
          <cell r="AA652">
            <v>77859</v>
          </cell>
        </row>
        <row r="653">
          <cell r="A653">
            <v>1</v>
          </cell>
          <cell r="B653">
            <v>96</v>
          </cell>
          <cell r="C653" t="str">
            <v>TT</v>
          </cell>
          <cell r="D653" t="str">
            <v xml:space="preserve"> T</v>
          </cell>
          <cell r="E653">
            <v>1</v>
          </cell>
          <cell r="F653">
            <v>11</v>
          </cell>
          <cell r="G653">
            <v>1</v>
          </cell>
          <cell r="H653">
            <v>1</v>
          </cell>
          <cell r="K653" t="str">
            <v>27</v>
          </cell>
          <cell r="M653" t="str">
            <v>013</v>
          </cell>
          <cell r="Q653">
            <v>425623</v>
          </cell>
          <cell r="R653">
            <v>30469</v>
          </cell>
          <cell r="S653">
            <v>30755</v>
          </cell>
          <cell r="T653">
            <v>24801</v>
          </cell>
          <cell r="U653">
            <v>25283</v>
          </cell>
          <cell r="W653">
            <v>27872</v>
          </cell>
          <cell r="X653">
            <v>43696</v>
          </cell>
          <cell r="Y653">
            <v>36392</v>
          </cell>
          <cell r="Z653">
            <v>43704</v>
          </cell>
          <cell r="AA653">
            <v>54325</v>
          </cell>
        </row>
        <row r="654">
          <cell r="A654">
            <v>1</v>
          </cell>
          <cell r="B654">
            <v>96</v>
          </cell>
          <cell r="C654" t="str">
            <v>TT</v>
          </cell>
          <cell r="D654" t="str">
            <v xml:space="preserve"> T</v>
          </cell>
          <cell r="E654">
            <v>1</v>
          </cell>
          <cell r="F654">
            <v>11</v>
          </cell>
          <cell r="G654">
            <v>1</v>
          </cell>
          <cell r="H654">
            <v>1</v>
          </cell>
          <cell r="K654" t="str">
            <v>27</v>
          </cell>
          <cell r="M654" t="str">
            <v>014</v>
          </cell>
          <cell r="Q654">
            <v>351670</v>
          </cell>
          <cell r="R654">
            <v>13628</v>
          </cell>
          <cell r="S654">
            <v>15076</v>
          </cell>
          <cell r="T654">
            <v>52113</v>
          </cell>
          <cell r="U654">
            <v>10723</v>
          </cell>
          <cell r="W654">
            <v>24009</v>
          </cell>
          <cell r="X654">
            <v>74747</v>
          </cell>
          <cell r="Y654">
            <v>28958</v>
          </cell>
          <cell r="Z654">
            <v>31036</v>
          </cell>
          <cell r="AA654">
            <v>23534</v>
          </cell>
        </row>
        <row r="655">
          <cell r="A655">
            <v>1</v>
          </cell>
          <cell r="B655">
            <v>96</v>
          </cell>
          <cell r="C655" t="str">
            <v>TT</v>
          </cell>
          <cell r="D655" t="str">
            <v xml:space="preserve"> T</v>
          </cell>
          <cell r="E655">
            <v>1</v>
          </cell>
          <cell r="F655">
            <v>11</v>
          </cell>
          <cell r="G655">
            <v>1</v>
          </cell>
          <cell r="H655">
            <v>1</v>
          </cell>
          <cell r="K655" t="str">
            <v>27</v>
          </cell>
          <cell r="M655" t="str">
            <v>015</v>
          </cell>
          <cell r="Q655">
            <v>2819023</v>
          </cell>
          <cell r="R655">
            <v>217007</v>
          </cell>
          <cell r="S655">
            <v>234609</v>
          </cell>
          <cell r="T655">
            <v>239697</v>
          </cell>
          <cell r="U655">
            <v>226820</v>
          </cell>
          <cell r="W655">
            <v>252255</v>
          </cell>
          <cell r="X655">
            <v>263802</v>
          </cell>
          <cell r="Y655">
            <v>256395</v>
          </cell>
          <cell r="Z655">
            <v>247658</v>
          </cell>
          <cell r="AA655">
            <v>251718</v>
          </cell>
        </row>
        <row r="656">
          <cell r="A656">
            <v>2</v>
          </cell>
          <cell r="B656">
            <v>96</v>
          </cell>
          <cell r="C656" t="str">
            <v>TT</v>
          </cell>
          <cell r="D656" t="str">
            <v xml:space="preserve"> T</v>
          </cell>
          <cell r="E656">
            <v>1</v>
          </cell>
          <cell r="F656">
            <v>11</v>
          </cell>
          <cell r="G656">
            <v>1</v>
          </cell>
          <cell r="H656">
            <v>1</v>
          </cell>
          <cell r="K656" t="str">
            <v>27</v>
          </cell>
          <cell r="M656" t="str">
            <v>016</v>
          </cell>
          <cell r="Q656">
            <v>1119515</v>
          </cell>
          <cell r="R656">
            <v>76608</v>
          </cell>
          <cell r="S656">
            <v>63910</v>
          </cell>
          <cell r="T656">
            <v>93950</v>
          </cell>
          <cell r="U656">
            <v>53442</v>
          </cell>
          <cell r="W656">
            <v>61354</v>
          </cell>
          <cell r="X656">
            <v>203541</v>
          </cell>
          <cell r="Y656">
            <v>96079</v>
          </cell>
          <cell r="Z656">
            <v>107944</v>
          </cell>
          <cell r="AA656">
            <v>100440</v>
          </cell>
        </row>
        <row r="657">
          <cell r="A657">
            <v>1</v>
          </cell>
          <cell r="B657">
            <v>96</v>
          </cell>
          <cell r="C657" t="str">
            <v>TT</v>
          </cell>
          <cell r="D657" t="str">
            <v xml:space="preserve"> T</v>
          </cell>
          <cell r="E657">
            <v>1</v>
          </cell>
          <cell r="F657">
            <v>11</v>
          </cell>
          <cell r="G657">
            <v>1</v>
          </cell>
          <cell r="H657">
            <v>1</v>
          </cell>
          <cell r="K657" t="str">
            <v>28</v>
          </cell>
          <cell r="M657" t="str">
            <v>TTT</v>
          </cell>
          <cell r="Q657">
            <v>4400430</v>
          </cell>
          <cell r="R657">
            <v>350274</v>
          </cell>
          <cell r="S657">
            <v>278083</v>
          </cell>
          <cell r="T657">
            <v>352502</v>
          </cell>
          <cell r="U657">
            <v>441440</v>
          </cell>
          <cell r="W657">
            <v>363654</v>
          </cell>
          <cell r="X657">
            <v>486881</v>
          </cell>
          <cell r="Y657">
            <v>393529</v>
          </cell>
          <cell r="Z657">
            <v>377576</v>
          </cell>
          <cell r="AA657">
            <v>333148</v>
          </cell>
        </row>
        <row r="658">
          <cell r="A658">
            <v>1</v>
          </cell>
          <cell r="B658">
            <v>96</v>
          </cell>
          <cell r="C658" t="str">
            <v>TT</v>
          </cell>
          <cell r="D658" t="str">
            <v xml:space="preserve"> T</v>
          </cell>
          <cell r="E658">
            <v>1</v>
          </cell>
          <cell r="F658">
            <v>11</v>
          </cell>
          <cell r="G658">
            <v>1</v>
          </cell>
          <cell r="H658">
            <v>1</v>
          </cell>
          <cell r="K658" t="str">
            <v>28</v>
          </cell>
          <cell r="M658" t="str">
            <v>001</v>
          </cell>
          <cell r="Q658">
            <v>2696636</v>
          </cell>
          <cell r="R658">
            <v>251912</v>
          </cell>
          <cell r="S658">
            <v>205139</v>
          </cell>
          <cell r="T658">
            <v>240121</v>
          </cell>
          <cell r="U658">
            <v>300200</v>
          </cell>
          <cell r="W658">
            <v>227984</v>
          </cell>
          <cell r="X658">
            <v>247565</v>
          </cell>
          <cell r="Y658">
            <v>238158</v>
          </cell>
          <cell r="Z658">
            <v>233212</v>
          </cell>
          <cell r="AA658">
            <v>202525</v>
          </cell>
        </row>
        <row r="659">
          <cell r="A659">
            <v>1</v>
          </cell>
          <cell r="B659">
            <v>96</v>
          </cell>
          <cell r="C659" t="str">
            <v>TT</v>
          </cell>
          <cell r="D659" t="str">
            <v xml:space="preserve"> T</v>
          </cell>
          <cell r="E659">
            <v>1</v>
          </cell>
          <cell r="F659">
            <v>11</v>
          </cell>
          <cell r="G659">
            <v>1</v>
          </cell>
          <cell r="H659">
            <v>1</v>
          </cell>
          <cell r="K659" t="str">
            <v>28</v>
          </cell>
          <cell r="M659" t="str">
            <v>002</v>
          </cell>
          <cell r="Q659">
            <v>2415031</v>
          </cell>
          <cell r="R659">
            <v>231627</v>
          </cell>
          <cell r="S659">
            <v>176997</v>
          </cell>
          <cell r="T659">
            <v>220355</v>
          </cell>
          <cell r="U659">
            <v>272445</v>
          </cell>
          <cell r="W659">
            <v>206693</v>
          </cell>
          <cell r="X659">
            <v>199933</v>
          </cell>
          <cell r="Y659">
            <v>209002</v>
          </cell>
          <cell r="Z659">
            <v>218991</v>
          </cell>
          <cell r="AA659">
            <v>182224</v>
          </cell>
        </row>
        <row r="660">
          <cell r="A660">
            <v>1</v>
          </cell>
          <cell r="B660">
            <v>96</v>
          </cell>
          <cell r="C660" t="str">
            <v>TT</v>
          </cell>
          <cell r="D660" t="str">
            <v xml:space="preserve"> T</v>
          </cell>
          <cell r="E660">
            <v>1</v>
          </cell>
          <cell r="F660">
            <v>11</v>
          </cell>
          <cell r="G660">
            <v>1</v>
          </cell>
          <cell r="H660">
            <v>1</v>
          </cell>
          <cell r="K660" t="str">
            <v>28</v>
          </cell>
          <cell r="M660" t="str">
            <v>003</v>
          </cell>
          <cell r="Q660">
            <v>1823943</v>
          </cell>
          <cell r="R660">
            <v>172037</v>
          </cell>
          <cell r="S660">
            <v>145956</v>
          </cell>
          <cell r="T660">
            <v>175602</v>
          </cell>
          <cell r="U660">
            <v>210353</v>
          </cell>
          <cell r="W660">
            <v>157192</v>
          </cell>
          <cell r="X660">
            <v>155339</v>
          </cell>
          <cell r="Y660">
            <v>156736</v>
          </cell>
          <cell r="Z660">
            <v>147555</v>
          </cell>
          <cell r="AA660">
            <v>142451</v>
          </cell>
        </row>
        <row r="661">
          <cell r="A661">
            <v>1</v>
          </cell>
          <cell r="B661">
            <v>96</v>
          </cell>
          <cell r="C661" t="str">
            <v>TT</v>
          </cell>
          <cell r="D661" t="str">
            <v xml:space="preserve"> T</v>
          </cell>
          <cell r="E661">
            <v>1</v>
          </cell>
          <cell r="F661">
            <v>11</v>
          </cell>
          <cell r="G661">
            <v>1</v>
          </cell>
          <cell r="H661">
            <v>1</v>
          </cell>
          <cell r="K661" t="str">
            <v>28</v>
          </cell>
          <cell r="M661" t="str">
            <v>004</v>
          </cell>
          <cell r="Q661">
            <v>131562</v>
          </cell>
          <cell r="R661">
            <v>13975</v>
          </cell>
          <cell r="S661">
            <v>8643</v>
          </cell>
          <cell r="T661">
            <v>11534</v>
          </cell>
          <cell r="U661">
            <v>11062</v>
          </cell>
          <cell r="W661">
            <v>7248</v>
          </cell>
          <cell r="X661">
            <v>7897</v>
          </cell>
          <cell r="Y661">
            <v>20168</v>
          </cell>
          <cell r="Z661">
            <v>9244</v>
          </cell>
          <cell r="AA661">
            <v>12031</v>
          </cell>
        </row>
        <row r="662">
          <cell r="A662">
            <v>1</v>
          </cell>
          <cell r="B662">
            <v>96</v>
          </cell>
          <cell r="C662" t="str">
            <v>TT</v>
          </cell>
          <cell r="D662" t="str">
            <v xml:space="preserve"> T</v>
          </cell>
          <cell r="E662">
            <v>1</v>
          </cell>
          <cell r="F662">
            <v>11</v>
          </cell>
          <cell r="G662">
            <v>1</v>
          </cell>
          <cell r="H662">
            <v>1</v>
          </cell>
          <cell r="K662" t="str">
            <v>28</v>
          </cell>
          <cell r="M662" t="str">
            <v>005</v>
          </cell>
          <cell r="Q662">
            <v>340981</v>
          </cell>
          <cell r="R662">
            <v>29196</v>
          </cell>
          <cell r="S662">
            <v>13566</v>
          </cell>
          <cell r="T662">
            <v>23243</v>
          </cell>
          <cell r="U662">
            <v>36248</v>
          </cell>
          <cell r="W662">
            <v>29312</v>
          </cell>
          <cell r="X662">
            <v>30867</v>
          </cell>
          <cell r="Y662">
            <v>24143</v>
          </cell>
          <cell r="Z662">
            <v>55341</v>
          </cell>
          <cell r="AA662">
            <v>20667</v>
          </cell>
        </row>
        <row r="663">
          <cell r="A663">
            <v>1</v>
          </cell>
          <cell r="B663">
            <v>96</v>
          </cell>
          <cell r="C663" t="str">
            <v>TT</v>
          </cell>
          <cell r="D663" t="str">
            <v xml:space="preserve"> T</v>
          </cell>
          <cell r="E663">
            <v>1</v>
          </cell>
          <cell r="F663">
            <v>11</v>
          </cell>
          <cell r="G663">
            <v>1</v>
          </cell>
          <cell r="H663">
            <v>1</v>
          </cell>
          <cell r="K663" t="str">
            <v>28</v>
          </cell>
          <cell r="M663" t="str">
            <v>006</v>
          </cell>
          <cell r="Q663">
            <v>118546</v>
          </cell>
          <cell r="R663">
            <v>16420</v>
          </cell>
          <cell r="S663">
            <v>8833</v>
          </cell>
          <cell r="T663">
            <v>9976</v>
          </cell>
          <cell r="U663">
            <v>14782</v>
          </cell>
          <cell r="W663">
            <v>12941</v>
          </cell>
          <cell r="X663">
            <v>5830</v>
          </cell>
          <cell r="Y663">
            <v>7954</v>
          </cell>
          <cell r="Z663">
            <v>6851</v>
          </cell>
          <cell r="AA663">
            <v>7075</v>
          </cell>
        </row>
        <row r="664">
          <cell r="A664">
            <v>1</v>
          </cell>
          <cell r="B664">
            <v>96</v>
          </cell>
          <cell r="C664" t="str">
            <v>TT</v>
          </cell>
          <cell r="D664" t="str">
            <v xml:space="preserve"> T</v>
          </cell>
          <cell r="E664">
            <v>1</v>
          </cell>
          <cell r="F664">
            <v>11</v>
          </cell>
          <cell r="G664">
            <v>1</v>
          </cell>
          <cell r="H664">
            <v>1</v>
          </cell>
          <cell r="K664" t="str">
            <v>28</v>
          </cell>
          <cell r="M664" t="str">
            <v>007</v>
          </cell>
          <cell r="Q664">
            <v>281605</v>
          </cell>
          <cell r="R664">
            <v>20285</v>
          </cell>
          <cell r="S664">
            <v>28141</v>
          </cell>
          <cell r="T664">
            <v>19767</v>
          </cell>
          <cell r="U664">
            <v>27755</v>
          </cell>
          <cell r="W664">
            <v>21292</v>
          </cell>
          <cell r="X664">
            <v>47632</v>
          </cell>
          <cell r="Y664">
            <v>29156</v>
          </cell>
          <cell r="Z664">
            <v>14221</v>
          </cell>
          <cell r="AA664">
            <v>20301</v>
          </cell>
        </row>
        <row r="665">
          <cell r="A665">
            <v>1</v>
          </cell>
          <cell r="B665">
            <v>96</v>
          </cell>
          <cell r="C665" t="str">
            <v>TT</v>
          </cell>
          <cell r="D665" t="str">
            <v xml:space="preserve"> T</v>
          </cell>
          <cell r="E665">
            <v>1</v>
          </cell>
          <cell r="F665">
            <v>11</v>
          </cell>
          <cell r="G665">
            <v>1</v>
          </cell>
          <cell r="H665">
            <v>1</v>
          </cell>
          <cell r="K665" t="str">
            <v>28</v>
          </cell>
          <cell r="M665" t="str">
            <v>008</v>
          </cell>
          <cell r="Q665">
            <v>1703794</v>
          </cell>
          <cell r="R665">
            <v>98362</v>
          </cell>
          <cell r="S665">
            <v>72944</v>
          </cell>
          <cell r="T665">
            <v>112381</v>
          </cell>
          <cell r="U665">
            <v>141240</v>
          </cell>
          <cell r="W665">
            <v>135670</v>
          </cell>
          <cell r="X665">
            <v>239315</v>
          </cell>
          <cell r="Y665">
            <v>155371</v>
          </cell>
          <cell r="Z665">
            <v>144363</v>
          </cell>
          <cell r="AA665">
            <v>130623</v>
          </cell>
        </row>
        <row r="666">
          <cell r="A666">
            <v>1</v>
          </cell>
          <cell r="B666">
            <v>96</v>
          </cell>
          <cell r="C666" t="str">
            <v>TT</v>
          </cell>
          <cell r="D666" t="str">
            <v xml:space="preserve"> T</v>
          </cell>
          <cell r="E666">
            <v>1</v>
          </cell>
          <cell r="F666">
            <v>11</v>
          </cell>
          <cell r="G666">
            <v>1</v>
          </cell>
          <cell r="H666">
            <v>1</v>
          </cell>
          <cell r="K666" t="str">
            <v>28</v>
          </cell>
          <cell r="M666" t="str">
            <v>009</v>
          </cell>
          <cell r="Q666">
            <v>535183</v>
          </cell>
          <cell r="R666">
            <v>14791</v>
          </cell>
          <cell r="S666">
            <v>13835</v>
          </cell>
          <cell r="T666">
            <v>39798</v>
          </cell>
          <cell r="U666">
            <v>42618</v>
          </cell>
          <cell r="W666">
            <v>33953</v>
          </cell>
          <cell r="X666">
            <v>77393</v>
          </cell>
          <cell r="Y666">
            <v>58716</v>
          </cell>
          <cell r="Z666">
            <v>31542</v>
          </cell>
          <cell r="AA666">
            <v>52812</v>
          </cell>
        </row>
        <row r="667">
          <cell r="A667">
            <v>1</v>
          </cell>
          <cell r="B667">
            <v>96</v>
          </cell>
          <cell r="C667" t="str">
            <v>TT</v>
          </cell>
          <cell r="D667" t="str">
            <v xml:space="preserve"> T</v>
          </cell>
          <cell r="E667">
            <v>1</v>
          </cell>
          <cell r="F667">
            <v>11</v>
          </cell>
          <cell r="G667">
            <v>1</v>
          </cell>
          <cell r="H667">
            <v>1</v>
          </cell>
          <cell r="K667" t="str">
            <v>28</v>
          </cell>
          <cell r="M667" t="str">
            <v>010</v>
          </cell>
          <cell r="Q667">
            <v>317715</v>
          </cell>
          <cell r="R667">
            <v>7826</v>
          </cell>
          <cell r="S667">
            <v>7603</v>
          </cell>
          <cell r="T667">
            <v>18901</v>
          </cell>
          <cell r="U667">
            <v>19971</v>
          </cell>
          <cell r="W667">
            <v>23120</v>
          </cell>
          <cell r="X667">
            <v>48646</v>
          </cell>
          <cell r="Y667">
            <v>32826</v>
          </cell>
          <cell r="Z667">
            <v>22091</v>
          </cell>
          <cell r="AA667">
            <v>26511</v>
          </cell>
        </row>
        <row r="668">
          <cell r="A668">
            <v>1</v>
          </cell>
          <cell r="B668">
            <v>96</v>
          </cell>
          <cell r="C668" t="str">
            <v>TT</v>
          </cell>
          <cell r="D668" t="str">
            <v xml:space="preserve"> T</v>
          </cell>
          <cell r="E668">
            <v>1</v>
          </cell>
          <cell r="F668">
            <v>11</v>
          </cell>
          <cell r="G668">
            <v>1</v>
          </cell>
          <cell r="H668">
            <v>1</v>
          </cell>
          <cell r="K668" t="str">
            <v>28</v>
          </cell>
          <cell r="M668" t="str">
            <v>011</v>
          </cell>
          <cell r="Q668">
            <v>217468</v>
          </cell>
          <cell r="R668">
            <v>6966</v>
          </cell>
          <cell r="S668">
            <v>6232</v>
          </cell>
          <cell r="T668">
            <v>20897</v>
          </cell>
          <cell r="U668">
            <v>22647</v>
          </cell>
          <cell r="W668">
            <v>10833</v>
          </cell>
          <cell r="X668">
            <v>28746</v>
          </cell>
          <cell r="Y668">
            <v>25890</v>
          </cell>
          <cell r="Z668">
            <v>9451</v>
          </cell>
          <cell r="AA668">
            <v>26301</v>
          </cell>
        </row>
        <row r="669">
          <cell r="A669">
            <v>1</v>
          </cell>
          <cell r="B669">
            <v>96</v>
          </cell>
          <cell r="C669" t="str">
            <v>TT</v>
          </cell>
          <cell r="D669" t="str">
            <v xml:space="preserve"> T</v>
          </cell>
          <cell r="E669">
            <v>1</v>
          </cell>
          <cell r="F669">
            <v>11</v>
          </cell>
          <cell r="G669">
            <v>1</v>
          </cell>
          <cell r="H669">
            <v>1</v>
          </cell>
          <cell r="K669" t="str">
            <v>28</v>
          </cell>
          <cell r="M669" t="str">
            <v>012</v>
          </cell>
          <cell r="Q669">
            <v>1168611</v>
          </cell>
          <cell r="R669">
            <v>83570</v>
          </cell>
          <cell r="S669">
            <v>59110</v>
          </cell>
          <cell r="T669">
            <v>72583</v>
          </cell>
          <cell r="U669">
            <v>98622</v>
          </cell>
          <cell r="W669">
            <v>101717</v>
          </cell>
          <cell r="X669">
            <v>161923</v>
          </cell>
          <cell r="Y669">
            <v>96655</v>
          </cell>
          <cell r="Z669">
            <v>112822</v>
          </cell>
          <cell r="AA669">
            <v>77811</v>
          </cell>
        </row>
        <row r="670">
          <cell r="A670">
            <v>1</v>
          </cell>
          <cell r="B670">
            <v>96</v>
          </cell>
          <cell r="C670" t="str">
            <v>TT</v>
          </cell>
          <cell r="D670" t="str">
            <v xml:space="preserve"> T</v>
          </cell>
          <cell r="E670">
            <v>1</v>
          </cell>
          <cell r="F670">
            <v>11</v>
          </cell>
          <cell r="G670">
            <v>1</v>
          </cell>
          <cell r="H670">
            <v>1</v>
          </cell>
          <cell r="K670" t="str">
            <v>28</v>
          </cell>
          <cell r="M670" t="str">
            <v>013</v>
          </cell>
          <cell r="Q670">
            <v>827365</v>
          </cell>
          <cell r="R670">
            <v>58855</v>
          </cell>
          <cell r="S670">
            <v>42369</v>
          </cell>
          <cell r="T670">
            <v>56485</v>
          </cell>
          <cell r="U670">
            <v>67551</v>
          </cell>
          <cell r="W670">
            <v>76478</v>
          </cell>
          <cell r="X670">
            <v>117577</v>
          </cell>
          <cell r="Y670">
            <v>72178</v>
          </cell>
          <cell r="Z670">
            <v>64681</v>
          </cell>
          <cell r="AA670">
            <v>55491</v>
          </cell>
        </row>
        <row r="671">
          <cell r="A671">
            <v>1</v>
          </cell>
          <cell r="B671">
            <v>96</v>
          </cell>
          <cell r="C671" t="str">
            <v>TT</v>
          </cell>
          <cell r="D671" t="str">
            <v xml:space="preserve"> T</v>
          </cell>
          <cell r="E671">
            <v>1</v>
          </cell>
          <cell r="F671">
            <v>11</v>
          </cell>
          <cell r="G671">
            <v>1</v>
          </cell>
          <cell r="H671">
            <v>1</v>
          </cell>
          <cell r="K671" t="str">
            <v>28</v>
          </cell>
          <cell r="M671" t="str">
            <v>014</v>
          </cell>
          <cell r="Q671">
            <v>341247</v>
          </cell>
          <cell r="R671">
            <v>24715</v>
          </cell>
          <cell r="S671">
            <v>16740</v>
          </cell>
          <cell r="T671">
            <v>16097</v>
          </cell>
          <cell r="U671">
            <v>31071</v>
          </cell>
          <cell r="W671">
            <v>25238</v>
          </cell>
          <cell r="X671">
            <v>44346</v>
          </cell>
          <cell r="Y671">
            <v>24477</v>
          </cell>
          <cell r="Z671">
            <v>48140</v>
          </cell>
          <cell r="AA671">
            <v>22320</v>
          </cell>
        </row>
        <row r="672">
          <cell r="A672">
            <v>1</v>
          </cell>
          <cell r="B672">
            <v>96</v>
          </cell>
          <cell r="C672" t="str">
            <v>TT</v>
          </cell>
          <cell r="D672" t="str">
            <v xml:space="preserve"> T</v>
          </cell>
          <cell r="E672">
            <v>1</v>
          </cell>
          <cell r="F672">
            <v>11</v>
          </cell>
          <cell r="G672">
            <v>1</v>
          </cell>
          <cell r="H672">
            <v>1</v>
          </cell>
          <cell r="K672" t="str">
            <v>28</v>
          </cell>
          <cell r="M672" t="str">
            <v>015</v>
          </cell>
          <cell r="Q672">
            <v>2950214</v>
          </cell>
          <cell r="R672">
            <v>246419</v>
          </cell>
          <cell r="S672">
            <v>190832</v>
          </cell>
          <cell r="T672">
            <v>260153</v>
          </cell>
          <cell r="U672">
            <v>315063</v>
          </cell>
          <cell r="W672">
            <v>240646</v>
          </cell>
          <cell r="X672">
            <v>277326</v>
          </cell>
          <cell r="Y672">
            <v>267718</v>
          </cell>
          <cell r="Z672">
            <v>250533</v>
          </cell>
          <cell r="AA672">
            <v>235036</v>
          </cell>
        </row>
        <row r="673">
          <cell r="A673">
            <v>2</v>
          </cell>
          <cell r="B673">
            <v>96</v>
          </cell>
          <cell r="C673" t="str">
            <v>TT</v>
          </cell>
          <cell r="D673" t="str">
            <v xml:space="preserve"> T</v>
          </cell>
          <cell r="E673">
            <v>1</v>
          </cell>
          <cell r="F673">
            <v>11</v>
          </cell>
          <cell r="G673">
            <v>1</v>
          </cell>
          <cell r="H673">
            <v>1</v>
          </cell>
          <cell r="K673" t="str">
            <v>28</v>
          </cell>
          <cell r="M673" t="str">
            <v>016</v>
          </cell>
          <cell r="Q673">
            <v>1450216</v>
          </cell>
          <cell r="R673">
            <v>103855</v>
          </cell>
          <cell r="S673">
            <v>87251</v>
          </cell>
          <cell r="T673">
            <v>92349</v>
          </cell>
          <cell r="U673">
            <v>126377</v>
          </cell>
          <cell r="W673">
            <v>123008</v>
          </cell>
          <cell r="X673">
            <v>209555</v>
          </cell>
          <cell r="Y673">
            <v>125811</v>
          </cell>
          <cell r="Z673">
            <v>127043</v>
          </cell>
          <cell r="AA673">
            <v>98112</v>
          </cell>
        </row>
        <row r="674">
          <cell r="A674">
            <v>1</v>
          </cell>
          <cell r="B674">
            <v>96</v>
          </cell>
          <cell r="C674" t="str">
            <v>TT</v>
          </cell>
          <cell r="D674" t="str">
            <v xml:space="preserve"> T</v>
          </cell>
          <cell r="E674">
            <v>1</v>
          </cell>
          <cell r="F674">
            <v>11</v>
          </cell>
          <cell r="G674">
            <v>1</v>
          </cell>
          <cell r="H674">
            <v>1</v>
          </cell>
          <cell r="K674" t="str">
            <v>29</v>
          </cell>
          <cell r="M674" t="str">
            <v>TTT</v>
          </cell>
          <cell r="Q674">
            <v>676659</v>
          </cell>
          <cell r="R674">
            <v>60597</v>
          </cell>
          <cell r="S674">
            <v>50381</v>
          </cell>
          <cell r="T674">
            <v>52722</v>
          </cell>
          <cell r="U674">
            <v>44948</v>
          </cell>
          <cell r="W674">
            <v>38366</v>
          </cell>
          <cell r="X674">
            <v>92469</v>
          </cell>
          <cell r="Y674">
            <v>61426</v>
          </cell>
          <cell r="Z674">
            <v>56177</v>
          </cell>
          <cell r="AA674">
            <v>48341</v>
          </cell>
        </row>
        <row r="675">
          <cell r="A675">
            <v>1</v>
          </cell>
          <cell r="B675">
            <v>96</v>
          </cell>
          <cell r="C675" t="str">
            <v>TT</v>
          </cell>
          <cell r="D675" t="str">
            <v xml:space="preserve"> T</v>
          </cell>
          <cell r="E675">
            <v>1</v>
          </cell>
          <cell r="F675">
            <v>11</v>
          </cell>
          <cell r="G675">
            <v>1</v>
          </cell>
          <cell r="H675">
            <v>1</v>
          </cell>
          <cell r="K675" t="str">
            <v>29</v>
          </cell>
          <cell r="M675" t="str">
            <v>001</v>
          </cell>
          <cell r="Q675">
            <v>438254</v>
          </cell>
          <cell r="R675">
            <v>53332</v>
          </cell>
          <cell r="S675">
            <v>41755</v>
          </cell>
          <cell r="T675">
            <v>32690</v>
          </cell>
          <cell r="U675">
            <v>30404</v>
          </cell>
          <cell r="W675">
            <v>30274</v>
          </cell>
          <cell r="X675">
            <v>52883</v>
          </cell>
          <cell r="Y675">
            <v>28299</v>
          </cell>
          <cell r="Z675">
            <v>36724</v>
          </cell>
          <cell r="AA675">
            <v>34012</v>
          </cell>
        </row>
        <row r="676">
          <cell r="A676">
            <v>1</v>
          </cell>
          <cell r="B676">
            <v>96</v>
          </cell>
          <cell r="C676" t="str">
            <v>TT</v>
          </cell>
          <cell r="D676" t="str">
            <v xml:space="preserve"> T</v>
          </cell>
          <cell r="E676">
            <v>1</v>
          </cell>
          <cell r="F676">
            <v>11</v>
          </cell>
          <cell r="G676">
            <v>1</v>
          </cell>
          <cell r="H676">
            <v>1</v>
          </cell>
          <cell r="K676" t="str">
            <v>29</v>
          </cell>
          <cell r="M676" t="str">
            <v>002</v>
          </cell>
          <cell r="Q676">
            <v>347626</v>
          </cell>
          <cell r="R676">
            <v>32564</v>
          </cell>
          <cell r="S676">
            <v>30190</v>
          </cell>
          <cell r="T676">
            <v>28972</v>
          </cell>
          <cell r="U676">
            <v>27801</v>
          </cell>
          <cell r="W676">
            <v>24147</v>
          </cell>
          <cell r="X676">
            <v>30300</v>
          </cell>
          <cell r="Y676">
            <v>25776</v>
          </cell>
          <cell r="Z676">
            <v>34932</v>
          </cell>
          <cell r="AA676">
            <v>30085</v>
          </cell>
        </row>
        <row r="677">
          <cell r="A677">
            <v>1</v>
          </cell>
          <cell r="B677">
            <v>96</v>
          </cell>
          <cell r="C677" t="str">
            <v>TT</v>
          </cell>
          <cell r="D677" t="str">
            <v xml:space="preserve"> T</v>
          </cell>
          <cell r="E677">
            <v>1</v>
          </cell>
          <cell r="F677">
            <v>11</v>
          </cell>
          <cell r="G677">
            <v>1</v>
          </cell>
          <cell r="H677">
            <v>1</v>
          </cell>
          <cell r="K677" t="str">
            <v>29</v>
          </cell>
          <cell r="M677" t="str">
            <v>003</v>
          </cell>
          <cell r="Q677">
            <v>280677</v>
          </cell>
          <cell r="R677">
            <v>29000</v>
          </cell>
          <cell r="S677">
            <v>25846</v>
          </cell>
          <cell r="T677">
            <v>22740</v>
          </cell>
          <cell r="U677">
            <v>24580</v>
          </cell>
          <cell r="W677">
            <v>19734</v>
          </cell>
          <cell r="X677">
            <v>23897</v>
          </cell>
          <cell r="Y677">
            <v>22556</v>
          </cell>
          <cell r="Z677">
            <v>27782</v>
          </cell>
          <cell r="AA677">
            <v>25118</v>
          </cell>
        </row>
        <row r="678">
          <cell r="A678">
            <v>1</v>
          </cell>
          <cell r="B678">
            <v>96</v>
          </cell>
          <cell r="C678" t="str">
            <v>TT</v>
          </cell>
          <cell r="D678" t="str">
            <v xml:space="preserve"> T</v>
          </cell>
          <cell r="E678">
            <v>1</v>
          </cell>
          <cell r="F678">
            <v>11</v>
          </cell>
          <cell r="G678">
            <v>1</v>
          </cell>
          <cell r="H678">
            <v>1</v>
          </cell>
          <cell r="K678" t="str">
            <v>29</v>
          </cell>
          <cell r="M678" t="str">
            <v>004</v>
          </cell>
          <cell r="Q678">
            <v>8897</v>
          </cell>
          <cell r="R678">
            <v>1149</v>
          </cell>
          <cell r="S678">
            <v>965</v>
          </cell>
          <cell r="T678">
            <v>1857</v>
          </cell>
          <cell r="U678">
            <v>606</v>
          </cell>
          <cell r="W678">
            <v>301</v>
          </cell>
          <cell r="X678">
            <v>1076</v>
          </cell>
          <cell r="Y678">
            <v>240</v>
          </cell>
          <cell r="Z678">
            <v>613</v>
          </cell>
          <cell r="AA678">
            <v>803</v>
          </cell>
        </row>
        <row r="679">
          <cell r="A679">
            <v>1</v>
          </cell>
          <cell r="B679">
            <v>96</v>
          </cell>
          <cell r="C679" t="str">
            <v>TT</v>
          </cell>
          <cell r="D679" t="str">
            <v xml:space="preserve"> T</v>
          </cell>
          <cell r="E679">
            <v>1</v>
          </cell>
          <cell r="F679">
            <v>11</v>
          </cell>
          <cell r="G679">
            <v>1</v>
          </cell>
          <cell r="H679">
            <v>1</v>
          </cell>
          <cell r="K679" t="str">
            <v>29</v>
          </cell>
          <cell r="M679" t="str">
            <v>005</v>
          </cell>
          <cell r="Q679">
            <v>42630</v>
          </cell>
          <cell r="R679">
            <v>1749</v>
          </cell>
          <cell r="S679">
            <v>2844</v>
          </cell>
          <cell r="T679">
            <v>2902</v>
          </cell>
          <cell r="U679">
            <v>1756</v>
          </cell>
          <cell r="W679">
            <v>3293</v>
          </cell>
          <cell r="X679">
            <v>2281</v>
          </cell>
          <cell r="Y679">
            <v>2245</v>
          </cell>
          <cell r="Z679">
            <v>3704</v>
          </cell>
          <cell r="AA679">
            <v>3114</v>
          </cell>
        </row>
        <row r="680">
          <cell r="A680">
            <v>1</v>
          </cell>
          <cell r="B680">
            <v>96</v>
          </cell>
          <cell r="C680" t="str">
            <v>TT</v>
          </cell>
          <cell r="D680" t="str">
            <v xml:space="preserve"> T</v>
          </cell>
          <cell r="E680">
            <v>1</v>
          </cell>
          <cell r="F680">
            <v>11</v>
          </cell>
          <cell r="G680">
            <v>1</v>
          </cell>
          <cell r="H680">
            <v>1</v>
          </cell>
          <cell r="K680" t="str">
            <v>29</v>
          </cell>
          <cell r="M680" t="str">
            <v>006</v>
          </cell>
          <cell r="Q680">
            <v>15421</v>
          </cell>
          <cell r="R680">
            <v>665</v>
          </cell>
          <cell r="S680">
            <v>535</v>
          </cell>
          <cell r="T680">
            <v>1474</v>
          </cell>
          <cell r="U680">
            <v>859</v>
          </cell>
          <cell r="W680">
            <v>820</v>
          </cell>
          <cell r="X680">
            <v>3046</v>
          </cell>
          <cell r="Y680">
            <v>736</v>
          </cell>
          <cell r="Z680">
            <v>2834</v>
          </cell>
          <cell r="AA680">
            <v>1050</v>
          </cell>
        </row>
        <row r="681">
          <cell r="A681">
            <v>1</v>
          </cell>
          <cell r="B681">
            <v>96</v>
          </cell>
          <cell r="C681" t="str">
            <v>TT</v>
          </cell>
          <cell r="D681" t="str">
            <v xml:space="preserve"> T</v>
          </cell>
          <cell r="E681">
            <v>1</v>
          </cell>
          <cell r="F681">
            <v>11</v>
          </cell>
          <cell r="G681">
            <v>1</v>
          </cell>
          <cell r="H681">
            <v>1</v>
          </cell>
          <cell r="K681" t="str">
            <v>29</v>
          </cell>
          <cell r="M681" t="str">
            <v>007</v>
          </cell>
          <cell r="Q681">
            <v>90628</v>
          </cell>
          <cell r="R681">
            <v>20768</v>
          </cell>
          <cell r="S681">
            <v>11565</v>
          </cell>
          <cell r="T681">
            <v>3718</v>
          </cell>
          <cell r="U681">
            <v>2603</v>
          </cell>
          <cell r="W681">
            <v>6127</v>
          </cell>
          <cell r="X681">
            <v>22584</v>
          </cell>
          <cell r="Y681">
            <v>2523</v>
          </cell>
          <cell r="Z681">
            <v>1792</v>
          </cell>
          <cell r="AA681">
            <v>3927</v>
          </cell>
        </row>
        <row r="682">
          <cell r="A682">
            <v>1</v>
          </cell>
          <cell r="B682">
            <v>96</v>
          </cell>
          <cell r="C682" t="str">
            <v>TT</v>
          </cell>
          <cell r="D682" t="str">
            <v xml:space="preserve"> T</v>
          </cell>
          <cell r="E682">
            <v>1</v>
          </cell>
          <cell r="F682">
            <v>11</v>
          </cell>
          <cell r="G682">
            <v>1</v>
          </cell>
          <cell r="H682">
            <v>1</v>
          </cell>
          <cell r="K682" t="str">
            <v>29</v>
          </cell>
          <cell r="M682" t="str">
            <v>008</v>
          </cell>
          <cell r="Q682">
            <v>238404</v>
          </cell>
          <cell r="R682">
            <v>7265</v>
          </cell>
          <cell r="S682">
            <v>8626</v>
          </cell>
          <cell r="T682">
            <v>20031</v>
          </cell>
          <cell r="U682">
            <v>14544</v>
          </cell>
          <cell r="W682">
            <v>8092</v>
          </cell>
          <cell r="X682">
            <v>39586</v>
          </cell>
          <cell r="Y682">
            <v>33127</v>
          </cell>
          <cell r="Z682">
            <v>19452</v>
          </cell>
          <cell r="AA682">
            <v>14329</v>
          </cell>
        </row>
        <row r="683">
          <cell r="A683">
            <v>1</v>
          </cell>
          <cell r="B683">
            <v>96</v>
          </cell>
          <cell r="C683" t="str">
            <v>TT</v>
          </cell>
          <cell r="D683" t="str">
            <v xml:space="preserve"> T</v>
          </cell>
          <cell r="E683">
            <v>1</v>
          </cell>
          <cell r="F683">
            <v>11</v>
          </cell>
          <cell r="G683">
            <v>1</v>
          </cell>
          <cell r="H683">
            <v>1</v>
          </cell>
          <cell r="K683" t="str">
            <v>29</v>
          </cell>
          <cell r="M683" t="str">
            <v>009</v>
          </cell>
          <cell r="Q683">
            <v>63627</v>
          </cell>
          <cell r="R683">
            <v>1720</v>
          </cell>
          <cell r="S683">
            <v>3003</v>
          </cell>
          <cell r="T683">
            <v>6467</v>
          </cell>
          <cell r="U683">
            <v>4101</v>
          </cell>
          <cell r="W683">
            <v>1521</v>
          </cell>
          <cell r="X683">
            <v>1261</v>
          </cell>
          <cell r="Y683">
            <v>4405</v>
          </cell>
          <cell r="Z683">
            <v>2391</v>
          </cell>
          <cell r="AA683">
            <v>1618</v>
          </cell>
        </row>
        <row r="684">
          <cell r="A684">
            <v>1</v>
          </cell>
          <cell r="B684">
            <v>96</v>
          </cell>
          <cell r="C684" t="str">
            <v>TT</v>
          </cell>
          <cell r="D684" t="str">
            <v xml:space="preserve"> T</v>
          </cell>
          <cell r="E684">
            <v>1</v>
          </cell>
          <cell r="F684">
            <v>11</v>
          </cell>
          <cell r="G684">
            <v>1</v>
          </cell>
          <cell r="H684">
            <v>1</v>
          </cell>
          <cell r="K684" t="str">
            <v>29</v>
          </cell>
          <cell r="M684" t="str">
            <v>010</v>
          </cell>
          <cell r="Q684">
            <v>8522</v>
          </cell>
          <cell r="R684">
            <v>139</v>
          </cell>
          <cell r="S684">
            <v>251</v>
          </cell>
          <cell r="T684">
            <v>702</v>
          </cell>
          <cell r="U684">
            <v>651</v>
          </cell>
          <cell r="W684">
            <v>0</v>
          </cell>
          <cell r="X684">
            <v>454</v>
          </cell>
          <cell r="Y684">
            <v>414</v>
          </cell>
          <cell r="Z684">
            <v>51</v>
          </cell>
          <cell r="AA684">
            <v>576</v>
          </cell>
        </row>
        <row r="685">
          <cell r="A685">
            <v>1</v>
          </cell>
          <cell r="B685">
            <v>96</v>
          </cell>
          <cell r="C685" t="str">
            <v>TT</v>
          </cell>
          <cell r="D685" t="str">
            <v xml:space="preserve"> T</v>
          </cell>
          <cell r="E685">
            <v>1</v>
          </cell>
          <cell r="F685">
            <v>11</v>
          </cell>
          <cell r="G685">
            <v>1</v>
          </cell>
          <cell r="H685">
            <v>1</v>
          </cell>
          <cell r="K685" t="str">
            <v>29</v>
          </cell>
          <cell r="M685" t="str">
            <v>011</v>
          </cell>
          <cell r="Q685">
            <v>55105</v>
          </cell>
          <cell r="R685">
            <v>1581</v>
          </cell>
          <cell r="S685">
            <v>2751</v>
          </cell>
          <cell r="T685">
            <v>5765</v>
          </cell>
          <cell r="U685">
            <v>3450</v>
          </cell>
          <cell r="W685">
            <v>1521</v>
          </cell>
          <cell r="X685">
            <v>807</v>
          </cell>
          <cell r="Y685">
            <v>3991</v>
          </cell>
          <cell r="Z685">
            <v>2340</v>
          </cell>
          <cell r="AA685">
            <v>1042</v>
          </cell>
        </row>
        <row r="686">
          <cell r="A686">
            <v>1</v>
          </cell>
          <cell r="B686">
            <v>96</v>
          </cell>
          <cell r="C686" t="str">
            <v>TT</v>
          </cell>
          <cell r="D686" t="str">
            <v xml:space="preserve"> T</v>
          </cell>
          <cell r="E686">
            <v>1</v>
          </cell>
          <cell r="F686">
            <v>11</v>
          </cell>
          <cell r="G686">
            <v>1</v>
          </cell>
          <cell r="H686">
            <v>1</v>
          </cell>
          <cell r="K686" t="str">
            <v>29</v>
          </cell>
          <cell r="M686" t="str">
            <v>012</v>
          </cell>
          <cell r="Q686">
            <v>174778</v>
          </cell>
          <cell r="R686">
            <v>5545</v>
          </cell>
          <cell r="S686">
            <v>5624</v>
          </cell>
          <cell r="T686">
            <v>13564</v>
          </cell>
          <cell r="U686">
            <v>10443</v>
          </cell>
          <cell r="W686">
            <v>6571</v>
          </cell>
          <cell r="X686">
            <v>38325</v>
          </cell>
          <cell r="Y686">
            <v>28721</v>
          </cell>
          <cell r="Z686">
            <v>17061</v>
          </cell>
          <cell r="AA686">
            <v>12711</v>
          </cell>
        </row>
        <row r="687">
          <cell r="A687">
            <v>1</v>
          </cell>
          <cell r="B687">
            <v>96</v>
          </cell>
          <cell r="C687" t="str">
            <v>TT</v>
          </cell>
          <cell r="D687" t="str">
            <v xml:space="preserve"> T</v>
          </cell>
          <cell r="E687">
            <v>1</v>
          </cell>
          <cell r="F687">
            <v>11</v>
          </cell>
          <cell r="G687">
            <v>1</v>
          </cell>
          <cell r="H687">
            <v>1</v>
          </cell>
          <cell r="K687" t="str">
            <v>29</v>
          </cell>
          <cell r="M687" t="str">
            <v>013</v>
          </cell>
          <cell r="Q687">
            <v>121375</v>
          </cell>
          <cell r="R687">
            <v>2560</v>
          </cell>
          <cell r="S687">
            <v>4042</v>
          </cell>
          <cell r="T687">
            <v>9527</v>
          </cell>
          <cell r="U687">
            <v>5346</v>
          </cell>
          <cell r="W687">
            <v>5398</v>
          </cell>
          <cell r="X687">
            <v>21689</v>
          </cell>
          <cell r="Y687">
            <v>22386</v>
          </cell>
          <cell r="Z687">
            <v>10780</v>
          </cell>
          <cell r="AA687">
            <v>10585</v>
          </cell>
        </row>
        <row r="688">
          <cell r="A688">
            <v>1</v>
          </cell>
          <cell r="B688">
            <v>96</v>
          </cell>
          <cell r="C688" t="str">
            <v>TT</v>
          </cell>
          <cell r="D688" t="str">
            <v xml:space="preserve"> T</v>
          </cell>
          <cell r="E688">
            <v>1</v>
          </cell>
          <cell r="F688">
            <v>11</v>
          </cell>
          <cell r="G688">
            <v>1</v>
          </cell>
          <cell r="H688">
            <v>1</v>
          </cell>
          <cell r="K688" t="str">
            <v>29</v>
          </cell>
          <cell r="M688" t="str">
            <v>014</v>
          </cell>
          <cell r="Q688">
            <v>53403</v>
          </cell>
          <cell r="R688">
            <v>2985</v>
          </cell>
          <cell r="S688">
            <v>1582</v>
          </cell>
          <cell r="T688">
            <v>4037</v>
          </cell>
          <cell r="U688">
            <v>5097</v>
          </cell>
          <cell r="W688">
            <v>1173</v>
          </cell>
          <cell r="X688">
            <v>16636</v>
          </cell>
          <cell r="Y688">
            <v>6336</v>
          </cell>
          <cell r="Z688">
            <v>6282</v>
          </cell>
          <cell r="AA688">
            <v>2126</v>
          </cell>
        </row>
        <row r="689">
          <cell r="A689">
            <v>1</v>
          </cell>
          <cell r="B689">
            <v>96</v>
          </cell>
          <cell r="C689" t="str">
            <v>TT</v>
          </cell>
          <cell r="D689" t="str">
            <v xml:space="preserve"> T</v>
          </cell>
          <cell r="E689">
            <v>1</v>
          </cell>
          <cell r="F689">
            <v>11</v>
          </cell>
          <cell r="G689">
            <v>1</v>
          </cell>
          <cell r="H689">
            <v>1</v>
          </cell>
          <cell r="K689" t="str">
            <v>29</v>
          </cell>
          <cell r="M689" t="str">
            <v>015</v>
          </cell>
          <cell r="Q689">
            <v>411252</v>
          </cell>
          <cell r="R689">
            <v>34284</v>
          </cell>
          <cell r="S689">
            <v>33193</v>
          </cell>
          <cell r="T689">
            <v>35439</v>
          </cell>
          <cell r="U689">
            <v>31902</v>
          </cell>
          <cell r="W689">
            <v>25668</v>
          </cell>
          <cell r="X689">
            <v>31560</v>
          </cell>
          <cell r="Y689">
            <v>30182</v>
          </cell>
          <cell r="Z689">
            <v>37323</v>
          </cell>
          <cell r="AA689">
            <v>31703</v>
          </cell>
        </row>
        <row r="690">
          <cell r="A690">
            <v>2</v>
          </cell>
          <cell r="B690">
            <v>96</v>
          </cell>
          <cell r="C690" t="str">
            <v>TT</v>
          </cell>
          <cell r="D690" t="str">
            <v xml:space="preserve"> T</v>
          </cell>
          <cell r="E690">
            <v>1</v>
          </cell>
          <cell r="F690">
            <v>11</v>
          </cell>
          <cell r="G690">
            <v>1</v>
          </cell>
          <cell r="H690">
            <v>1</v>
          </cell>
          <cell r="K690" t="str">
            <v>29</v>
          </cell>
          <cell r="M690" t="str">
            <v>016</v>
          </cell>
          <cell r="Q690">
            <v>265406</v>
          </cell>
          <cell r="R690">
            <v>26313</v>
          </cell>
          <cell r="S690">
            <v>17188</v>
          </cell>
          <cell r="T690">
            <v>17282</v>
          </cell>
          <cell r="U690">
            <v>13046</v>
          </cell>
          <cell r="W690">
            <v>12698</v>
          </cell>
          <cell r="X690">
            <v>60909</v>
          </cell>
          <cell r="Y690">
            <v>31244</v>
          </cell>
          <cell r="Z690">
            <v>18853</v>
          </cell>
          <cell r="AA690">
            <v>16638</v>
          </cell>
        </row>
        <row r="691">
          <cell r="A691">
            <v>1</v>
          </cell>
          <cell r="B691">
            <v>96</v>
          </cell>
          <cell r="C691" t="str">
            <v>TT</v>
          </cell>
          <cell r="D691" t="str">
            <v xml:space="preserve"> T</v>
          </cell>
          <cell r="E691">
            <v>1</v>
          </cell>
          <cell r="F691">
            <v>11</v>
          </cell>
          <cell r="G691">
            <v>1</v>
          </cell>
          <cell r="H691">
            <v>1</v>
          </cell>
          <cell r="K691" t="str">
            <v>30</v>
          </cell>
          <cell r="M691" t="str">
            <v>TTT</v>
          </cell>
          <cell r="Q691">
            <v>598096</v>
          </cell>
          <cell r="R691">
            <v>35452</v>
          </cell>
          <cell r="S691">
            <v>29577</v>
          </cell>
          <cell r="T691">
            <v>34672</v>
          </cell>
          <cell r="U691">
            <v>47090</v>
          </cell>
          <cell r="W691">
            <v>50862</v>
          </cell>
          <cell r="X691">
            <v>50924</v>
          </cell>
          <cell r="Y691">
            <v>54689</v>
          </cell>
          <cell r="Z691">
            <v>38710</v>
          </cell>
          <cell r="AA691">
            <v>78744</v>
          </cell>
        </row>
        <row r="692">
          <cell r="A692">
            <v>1</v>
          </cell>
          <cell r="B692">
            <v>96</v>
          </cell>
          <cell r="C692" t="str">
            <v>TT</v>
          </cell>
          <cell r="D692" t="str">
            <v xml:space="preserve"> T</v>
          </cell>
          <cell r="E692">
            <v>1</v>
          </cell>
          <cell r="F692">
            <v>11</v>
          </cell>
          <cell r="G692">
            <v>1</v>
          </cell>
          <cell r="H692">
            <v>1</v>
          </cell>
          <cell r="K692" t="str">
            <v>30</v>
          </cell>
          <cell r="M692" t="str">
            <v>001</v>
          </cell>
          <cell r="Q692">
            <v>386910</v>
          </cell>
          <cell r="R692">
            <v>23922</v>
          </cell>
          <cell r="S692">
            <v>21442</v>
          </cell>
          <cell r="T692">
            <v>25572</v>
          </cell>
          <cell r="U692">
            <v>27327</v>
          </cell>
          <cell r="W692">
            <v>32155</v>
          </cell>
          <cell r="X692">
            <v>26225</v>
          </cell>
          <cell r="Y692">
            <v>34779</v>
          </cell>
          <cell r="Z692">
            <v>28134</v>
          </cell>
          <cell r="AA692">
            <v>39947</v>
          </cell>
        </row>
        <row r="693">
          <cell r="A693">
            <v>1</v>
          </cell>
          <cell r="B693">
            <v>96</v>
          </cell>
          <cell r="C693" t="str">
            <v>TT</v>
          </cell>
          <cell r="D693" t="str">
            <v xml:space="preserve"> T</v>
          </cell>
          <cell r="E693">
            <v>1</v>
          </cell>
          <cell r="F693">
            <v>11</v>
          </cell>
          <cell r="G693">
            <v>1</v>
          </cell>
          <cell r="H693">
            <v>1</v>
          </cell>
          <cell r="K693" t="str">
            <v>30</v>
          </cell>
          <cell r="M693" t="str">
            <v>002</v>
          </cell>
          <cell r="Q693">
            <v>308865</v>
          </cell>
          <cell r="R693">
            <v>22616</v>
          </cell>
          <cell r="S693">
            <v>20383</v>
          </cell>
          <cell r="T693">
            <v>22873</v>
          </cell>
          <cell r="U693">
            <v>23072</v>
          </cell>
          <cell r="W693">
            <v>30203</v>
          </cell>
          <cell r="X693">
            <v>21662</v>
          </cell>
          <cell r="Y693">
            <v>30189</v>
          </cell>
          <cell r="Z693">
            <v>26030</v>
          </cell>
          <cell r="AA693">
            <v>35664</v>
          </cell>
        </row>
        <row r="694">
          <cell r="A694">
            <v>1</v>
          </cell>
          <cell r="B694">
            <v>96</v>
          </cell>
          <cell r="C694" t="str">
            <v>TT</v>
          </cell>
          <cell r="D694" t="str">
            <v xml:space="preserve"> T</v>
          </cell>
          <cell r="E694">
            <v>1</v>
          </cell>
          <cell r="F694">
            <v>11</v>
          </cell>
          <cell r="G694">
            <v>1</v>
          </cell>
          <cell r="H694">
            <v>1</v>
          </cell>
          <cell r="K694" t="str">
            <v>30</v>
          </cell>
          <cell r="M694" t="str">
            <v>003</v>
          </cell>
          <cell r="Q694">
            <v>208288</v>
          </cell>
          <cell r="R694">
            <v>17532</v>
          </cell>
          <cell r="S694">
            <v>15946</v>
          </cell>
          <cell r="T694">
            <v>16956</v>
          </cell>
          <cell r="U694">
            <v>16238</v>
          </cell>
          <cell r="W694">
            <v>20606</v>
          </cell>
          <cell r="X694">
            <v>16441</v>
          </cell>
          <cell r="Y694">
            <v>20295</v>
          </cell>
          <cell r="Z694">
            <v>16091</v>
          </cell>
          <cell r="AA694">
            <v>20221</v>
          </cell>
        </row>
        <row r="695">
          <cell r="A695">
            <v>1</v>
          </cell>
          <cell r="B695">
            <v>96</v>
          </cell>
          <cell r="C695" t="str">
            <v>TT</v>
          </cell>
          <cell r="D695" t="str">
            <v xml:space="preserve"> T</v>
          </cell>
          <cell r="E695">
            <v>1</v>
          </cell>
          <cell r="F695">
            <v>11</v>
          </cell>
          <cell r="G695">
            <v>1</v>
          </cell>
          <cell r="H695">
            <v>1</v>
          </cell>
          <cell r="K695" t="str">
            <v>30</v>
          </cell>
          <cell r="M695" t="str">
            <v>004</v>
          </cell>
          <cell r="Q695">
            <v>15701</v>
          </cell>
          <cell r="R695">
            <v>369</v>
          </cell>
          <cell r="S695">
            <v>403</v>
          </cell>
          <cell r="T695">
            <v>1094</v>
          </cell>
          <cell r="U695">
            <v>535</v>
          </cell>
          <cell r="W695">
            <v>1101</v>
          </cell>
          <cell r="X695">
            <v>650</v>
          </cell>
          <cell r="Y695">
            <v>2117</v>
          </cell>
          <cell r="Z695">
            <v>880</v>
          </cell>
          <cell r="AA695">
            <v>1632</v>
          </cell>
        </row>
        <row r="696">
          <cell r="A696">
            <v>1</v>
          </cell>
          <cell r="B696">
            <v>96</v>
          </cell>
          <cell r="C696" t="str">
            <v>TT</v>
          </cell>
          <cell r="D696" t="str">
            <v xml:space="preserve"> T</v>
          </cell>
          <cell r="E696">
            <v>1</v>
          </cell>
          <cell r="F696">
            <v>11</v>
          </cell>
          <cell r="G696">
            <v>1</v>
          </cell>
          <cell r="H696">
            <v>1</v>
          </cell>
          <cell r="K696" t="str">
            <v>30</v>
          </cell>
          <cell r="M696" t="str">
            <v>005</v>
          </cell>
          <cell r="Q696">
            <v>59629</v>
          </cell>
          <cell r="R696">
            <v>3630</v>
          </cell>
          <cell r="S696">
            <v>2418</v>
          </cell>
          <cell r="T696">
            <v>2113</v>
          </cell>
          <cell r="U696">
            <v>3149</v>
          </cell>
          <cell r="W696">
            <v>5349</v>
          </cell>
          <cell r="X696">
            <v>2711</v>
          </cell>
          <cell r="Y696">
            <v>3964</v>
          </cell>
          <cell r="Z696">
            <v>6970</v>
          </cell>
          <cell r="AA696">
            <v>11921</v>
          </cell>
        </row>
        <row r="697">
          <cell r="A697">
            <v>1</v>
          </cell>
          <cell r="B697">
            <v>96</v>
          </cell>
          <cell r="C697" t="str">
            <v>TT</v>
          </cell>
          <cell r="D697" t="str">
            <v xml:space="preserve"> T</v>
          </cell>
          <cell r="E697">
            <v>1</v>
          </cell>
          <cell r="F697">
            <v>11</v>
          </cell>
          <cell r="G697">
            <v>1</v>
          </cell>
          <cell r="H697">
            <v>1</v>
          </cell>
          <cell r="K697" t="str">
            <v>30</v>
          </cell>
          <cell r="M697" t="str">
            <v>006</v>
          </cell>
          <cell r="Q697">
            <v>25248</v>
          </cell>
          <cell r="R697">
            <v>1085</v>
          </cell>
          <cell r="S697">
            <v>1616</v>
          </cell>
          <cell r="T697">
            <v>2711</v>
          </cell>
          <cell r="U697">
            <v>3150</v>
          </cell>
          <cell r="W697">
            <v>3146</v>
          </cell>
          <cell r="X697">
            <v>1860</v>
          </cell>
          <cell r="Y697">
            <v>3813</v>
          </cell>
          <cell r="Z697">
            <v>2089</v>
          </cell>
          <cell r="AA697">
            <v>1889</v>
          </cell>
        </row>
        <row r="698">
          <cell r="A698">
            <v>1</v>
          </cell>
          <cell r="B698">
            <v>96</v>
          </cell>
          <cell r="C698" t="str">
            <v>TT</v>
          </cell>
          <cell r="D698" t="str">
            <v xml:space="preserve"> T</v>
          </cell>
          <cell r="E698">
            <v>1</v>
          </cell>
          <cell r="F698">
            <v>11</v>
          </cell>
          <cell r="G698">
            <v>1</v>
          </cell>
          <cell r="H698">
            <v>1</v>
          </cell>
          <cell r="K698" t="str">
            <v>30</v>
          </cell>
          <cell r="M698" t="str">
            <v>007</v>
          </cell>
          <cell r="Q698">
            <v>78045</v>
          </cell>
          <cell r="R698">
            <v>1305</v>
          </cell>
          <cell r="S698">
            <v>1058</v>
          </cell>
          <cell r="T698">
            <v>2699</v>
          </cell>
          <cell r="U698">
            <v>4256</v>
          </cell>
          <cell r="W698">
            <v>1952</v>
          </cell>
          <cell r="X698">
            <v>4564</v>
          </cell>
          <cell r="Y698">
            <v>4590</v>
          </cell>
          <cell r="Z698">
            <v>2104</v>
          </cell>
          <cell r="AA698">
            <v>4283</v>
          </cell>
        </row>
        <row r="699">
          <cell r="A699">
            <v>1</v>
          </cell>
          <cell r="B699">
            <v>96</v>
          </cell>
          <cell r="C699" t="str">
            <v>TT</v>
          </cell>
          <cell r="D699" t="str">
            <v xml:space="preserve"> T</v>
          </cell>
          <cell r="E699">
            <v>1</v>
          </cell>
          <cell r="F699">
            <v>11</v>
          </cell>
          <cell r="G699">
            <v>1</v>
          </cell>
          <cell r="H699">
            <v>1</v>
          </cell>
          <cell r="K699" t="str">
            <v>30</v>
          </cell>
          <cell r="M699" t="str">
            <v>008</v>
          </cell>
          <cell r="Q699">
            <v>211187</v>
          </cell>
          <cell r="R699">
            <v>11531</v>
          </cell>
          <cell r="S699">
            <v>8135</v>
          </cell>
          <cell r="T699">
            <v>9100</v>
          </cell>
          <cell r="U699">
            <v>19762</v>
          </cell>
          <cell r="W699">
            <v>18707</v>
          </cell>
          <cell r="X699">
            <v>24699</v>
          </cell>
          <cell r="Y699">
            <v>19910</v>
          </cell>
          <cell r="Z699">
            <v>10576</v>
          </cell>
          <cell r="AA699">
            <v>38797</v>
          </cell>
        </row>
        <row r="700">
          <cell r="A700">
            <v>1</v>
          </cell>
          <cell r="B700">
            <v>96</v>
          </cell>
          <cell r="C700" t="str">
            <v>TT</v>
          </cell>
          <cell r="D700" t="str">
            <v xml:space="preserve"> T</v>
          </cell>
          <cell r="E700">
            <v>1</v>
          </cell>
          <cell r="F700">
            <v>11</v>
          </cell>
          <cell r="G700">
            <v>1</v>
          </cell>
          <cell r="H700">
            <v>1</v>
          </cell>
          <cell r="K700" t="str">
            <v>30</v>
          </cell>
          <cell r="M700" t="str">
            <v>009</v>
          </cell>
          <cell r="Q700">
            <v>57633</v>
          </cell>
          <cell r="R700">
            <v>2356</v>
          </cell>
          <cell r="S700">
            <v>1819</v>
          </cell>
          <cell r="T700">
            <v>2148</v>
          </cell>
          <cell r="U700">
            <v>3193</v>
          </cell>
          <cell r="W700">
            <v>3762</v>
          </cell>
          <cell r="X700">
            <v>4200</v>
          </cell>
          <cell r="Y700">
            <v>3019</v>
          </cell>
          <cell r="Z700">
            <v>845</v>
          </cell>
          <cell r="AA700">
            <v>18806</v>
          </cell>
        </row>
        <row r="701">
          <cell r="A701">
            <v>1</v>
          </cell>
          <cell r="B701">
            <v>96</v>
          </cell>
          <cell r="C701" t="str">
            <v>TT</v>
          </cell>
          <cell r="D701" t="str">
            <v xml:space="preserve"> T</v>
          </cell>
          <cell r="E701">
            <v>1</v>
          </cell>
          <cell r="F701">
            <v>11</v>
          </cell>
          <cell r="G701">
            <v>1</v>
          </cell>
          <cell r="H701">
            <v>1</v>
          </cell>
          <cell r="K701" t="str">
            <v>30</v>
          </cell>
          <cell r="M701" t="str">
            <v>010</v>
          </cell>
          <cell r="Q701">
            <v>8576</v>
          </cell>
          <cell r="R701">
            <v>77</v>
          </cell>
          <cell r="S701">
            <v>28</v>
          </cell>
          <cell r="T701">
            <v>52</v>
          </cell>
          <cell r="U701">
            <v>236</v>
          </cell>
          <cell r="W701">
            <v>103</v>
          </cell>
          <cell r="X701">
            <v>504</v>
          </cell>
          <cell r="Y701">
            <v>23</v>
          </cell>
          <cell r="Z701">
            <v>177</v>
          </cell>
          <cell r="AA701">
            <v>2444</v>
          </cell>
        </row>
        <row r="702">
          <cell r="A702">
            <v>1</v>
          </cell>
          <cell r="B702">
            <v>96</v>
          </cell>
          <cell r="C702" t="str">
            <v>TT</v>
          </cell>
          <cell r="D702" t="str">
            <v xml:space="preserve"> T</v>
          </cell>
          <cell r="E702">
            <v>1</v>
          </cell>
          <cell r="F702">
            <v>11</v>
          </cell>
          <cell r="G702">
            <v>1</v>
          </cell>
          <cell r="H702">
            <v>1</v>
          </cell>
          <cell r="K702" t="str">
            <v>30</v>
          </cell>
          <cell r="M702" t="str">
            <v>011</v>
          </cell>
          <cell r="Q702">
            <v>49056</v>
          </cell>
          <cell r="R702">
            <v>2279</v>
          </cell>
          <cell r="S702">
            <v>1791</v>
          </cell>
          <cell r="T702">
            <v>2096</v>
          </cell>
          <cell r="U702">
            <v>2957</v>
          </cell>
          <cell r="W702">
            <v>3660</v>
          </cell>
          <cell r="X702">
            <v>3697</v>
          </cell>
          <cell r="Y702">
            <v>2996</v>
          </cell>
          <cell r="Z702">
            <v>668</v>
          </cell>
          <cell r="AA702">
            <v>16362</v>
          </cell>
        </row>
        <row r="703">
          <cell r="A703">
            <v>1</v>
          </cell>
          <cell r="B703">
            <v>96</v>
          </cell>
          <cell r="C703" t="str">
            <v>TT</v>
          </cell>
          <cell r="D703" t="str">
            <v xml:space="preserve"> T</v>
          </cell>
          <cell r="E703">
            <v>1</v>
          </cell>
          <cell r="F703">
            <v>11</v>
          </cell>
          <cell r="G703">
            <v>1</v>
          </cell>
          <cell r="H703">
            <v>1</v>
          </cell>
          <cell r="K703" t="str">
            <v>30</v>
          </cell>
          <cell r="M703" t="str">
            <v>012</v>
          </cell>
          <cell r="Q703">
            <v>153554</v>
          </cell>
          <cell r="R703">
            <v>9174</v>
          </cell>
          <cell r="S703">
            <v>6316</v>
          </cell>
          <cell r="T703">
            <v>6952</v>
          </cell>
          <cell r="U703">
            <v>16569</v>
          </cell>
          <cell r="W703">
            <v>14945</v>
          </cell>
          <cell r="X703">
            <v>20499</v>
          </cell>
          <cell r="Y703">
            <v>16891</v>
          </cell>
          <cell r="Z703">
            <v>9731</v>
          </cell>
          <cell r="AA703">
            <v>19991</v>
          </cell>
        </row>
        <row r="704">
          <cell r="A704">
            <v>1</v>
          </cell>
          <cell r="B704">
            <v>96</v>
          </cell>
          <cell r="C704" t="str">
            <v>TT</v>
          </cell>
          <cell r="D704" t="str">
            <v xml:space="preserve"> T</v>
          </cell>
          <cell r="E704">
            <v>1</v>
          </cell>
          <cell r="F704">
            <v>11</v>
          </cell>
          <cell r="G704">
            <v>1</v>
          </cell>
          <cell r="H704">
            <v>1</v>
          </cell>
          <cell r="K704" t="str">
            <v>30</v>
          </cell>
          <cell r="M704" t="str">
            <v>013</v>
          </cell>
          <cell r="Q704">
            <v>139843</v>
          </cell>
          <cell r="R704">
            <v>9134</v>
          </cell>
          <cell r="S704">
            <v>5292</v>
          </cell>
          <cell r="T704">
            <v>6664</v>
          </cell>
          <cell r="U704">
            <v>16036</v>
          </cell>
          <cell r="W704">
            <v>13072</v>
          </cell>
          <cell r="X704">
            <v>18466</v>
          </cell>
          <cell r="Y704">
            <v>16283</v>
          </cell>
          <cell r="Z704">
            <v>8868</v>
          </cell>
          <cell r="AA704">
            <v>16489</v>
          </cell>
        </row>
        <row r="705">
          <cell r="A705">
            <v>1</v>
          </cell>
          <cell r="B705">
            <v>96</v>
          </cell>
          <cell r="C705" t="str">
            <v>TT</v>
          </cell>
          <cell r="D705" t="str">
            <v xml:space="preserve"> T</v>
          </cell>
          <cell r="E705">
            <v>1</v>
          </cell>
          <cell r="F705">
            <v>11</v>
          </cell>
          <cell r="G705">
            <v>1</v>
          </cell>
          <cell r="H705">
            <v>1</v>
          </cell>
          <cell r="K705" t="str">
            <v>30</v>
          </cell>
          <cell r="M705" t="str">
            <v>014</v>
          </cell>
          <cell r="Q705">
            <v>13711</v>
          </cell>
          <cell r="R705">
            <v>40</v>
          </cell>
          <cell r="S705">
            <v>1024</v>
          </cell>
          <cell r="T705">
            <v>288</v>
          </cell>
          <cell r="U705">
            <v>533</v>
          </cell>
          <cell r="W705">
            <v>1873</v>
          </cell>
          <cell r="X705">
            <v>2032</v>
          </cell>
          <cell r="Y705">
            <v>608</v>
          </cell>
          <cell r="Z705">
            <v>864</v>
          </cell>
          <cell r="AA705">
            <v>3502</v>
          </cell>
        </row>
        <row r="706">
          <cell r="A706">
            <v>1</v>
          </cell>
          <cell r="B706">
            <v>96</v>
          </cell>
          <cell r="C706" t="str">
            <v>TT</v>
          </cell>
          <cell r="D706" t="str">
            <v xml:space="preserve"> T</v>
          </cell>
          <cell r="E706">
            <v>1</v>
          </cell>
          <cell r="F706">
            <v>11</v>
          </cell>
          <cell r="G706">
            <v>1</v>
          </cell>
          <cell r="H706">
            <v>1</v>
          </cell>
          <cell r="K706" t="str">
            <v>30</v>
          </cell>
          <cell r="M706" t="str">
            <v>015</v>
          </cell>
          <cell r="Q706">
            <v>366498</v>
          </cell>
          <cell r="R706">
            <v>24972</v>
          </cell>
          <cell r="S706">
            <v>22202</v>
          </cell>
          <cell r="T706">
            <v>25021</v>
          </cell>
          <cell r="U706">
            <v>26265</v>
          </cell>
          <cell r="W706">
            <v>33965</v>
          </cell>
          <cell r="X706">
            <v>25862</v>
          </cell>
          <cell r="Y706">
            <v>33208</v>
          </cell>
          <cell r="Z706">
            <v>26874</v>
          </cell>
          <cell r="AA706">
            <v>54470</v>
          </cell>
        </row>
        <row r="707">
          <cell r="A707">
            <v>2</v>
          </cell>
          <cell r="B707">
            <v>96</v>
          </cell>
          <cell r="C707" t="str">
            <v>TT</v>
          </cell>
          <cell r="D707" t="str">
            <v xml:space="preserve"> T</v>
          </cell>
          <cell r="E707">
            <v>1</v>
          </cell>
          <cell r="F707">
            <v>11</v>
          </cell>
          <cell r="G707">
            <v>1</v>
          </cell>
          <cell r="H707">
            <v>1</v>
          </cell>
          <cell r="K707" t="str">
            <v>30</v>
          </cell>
          <cell r="M707" t="str">
            <v>016</v>
          </cell>
          <cell r="Q707">
            <v>231599</v>
          </cell>
          <cell r="R707">
            <v>10480</v>
          </cell>
          <cell r="S707">
            <v>7374</v>
          </cell>
          <cell r="T707">
            <v>9651</v>
          </cell>
          <cell r="U707">
            <v>20825</v>
          </cell>
          <cell r="W707">
            <v>16897</v>
          </cell>
          <cell r="X707">
            <v>25062</v>
          </cell>
          <cell r="Y707">
            <v>21481</v>
          </cell>
          <cell r="Z707">
            <v>11835</v>
          </cell>
          <cell r="AA707">
            <v>24274</v>
          </cell>
        </row>
        <row r="708">
          <cell r="A708">
            <v>1</v>
          </cell>
          <cell r="B708">
            <v>96</v>
          </cell>
          <cell r="C708" t="str">
            <v>TT</v>
          </cell>
          <cell r="D708" t="str">
            <v xml:space="preserve"> T</v>
          </cell>
          <cell r="E708">
            <v>1</v>
          </cell>
          <cell r="F708">
            <v>11</v>
          </cell>
          <cell r="G708">
            <v>1</v>
          </cell>
          <cell r="H708">
            <v>1</v>
          </cell>
          <cell r="K708" t="str">
            <v>31</v>
          </cell>
          <cell r="M708" t="str">
            <v>TTT</v>
          </cell>
          <cell r="Q708">
            <v>411044</v>
          </cell>
          <cell r="R708">
            <v>23932</v>
          </cell>
          <cell r="S708">
            <v>27267</v>
          </cell>
          <cell r="T708">
            <v>31440</v>
          </cell>
          <cell r="U708">
            <v>44098</v>
          </cell>
          <cell r="W708">
            <v>29276</v>
          </cell>
          <cell r="X708">
            <v>52386</v>
          </cell>
          <cell r="Y708">
            <v>41316</v>
          </cell>
          <cell r="Z708">
            <v>34674</v>
          </cell>
          <cell r="AA708">
            <v>28175</v>
          </cell>
        </row>
        <row r="709">
          <cell r="A709">
            <v>1</v>
          </cell>
          <cell r="B709">
            <v>96</v>
          </cell>
          <cell r="C709" t="str">
            <v>TT</v>
          </cell>
          <cell r="D709" t="str">
            <v xml:space="preserve"> T</v>
          </cell>
          <cell r="E709">
            <v>1</v>
          </cell>
          <cell r="F709">
            <v>11</v>
          </cell>
          <cell r="G709">
            <v>1</v>
          </cell>
          <cell r="H709">
            <v>1</v>
          </cell>
          <cell r="K709" t="str">
            <v>31</v>
          </cell>
          <cell r="M709" t="str">
            <v>001</v>
          </cell>
          <cell r="Q709">
            <v>215208</v>
          </cell>
          <cell r="R709">
            <v>16279</v>
          </cell>
          <cell r="S709">
            <v>17733</v>
          </cell>
          <cell r="T709">
            <v>21551</v>
          </cell>
          <cell r="U709">
            <v>23804</v>
          </cell>
          <cell r="W709">
            <v>13672</v>
          </cell>
          <cell r="X709">
            <v>23243</v>
          </cell>
          <cell r="Y709">
            <v>20179</v>
          </cell>
          <cell r="Z709">
            <v>18505</v>
          </cell>
          <cell r="AA709">
            <v>14530</v>
          </cell>
        </row>
        <row r="710">
          <cell r="A710">
            <v>1</v>
          </cell>
          <cell r="B710">
            <v>96</v>
          </cell>
          <cell r="C710" t="str">
            <v>TT</v>
          </cell>
          <cell r="D710" t="str">
            <v xml:space="preserve"> T</v>
          </cell>
          <cell r="E710">
            <v>1</v>
          </cell>
          <cell r="F710">
            <v>11</v>
          </cell>
          <cell r="G710">
            <v>1</v>
          </cell>
          <cell r="H710">
            <v>1</v>
          </cell>
          <cell r="K710" t="str">
            <v>31</v>
          </cell>
          <cell r="M710" t="str">
            <v>002</v>
          </cell>
          <cell r="Q710">
            <v>198393</v>
          </cell>
          <cell r="R710">
            <v>14610</v>
          </cell>
          <cell r="S710">
            <v>15973</v>
          </cell>
          <cell r="T710">
            <v>20811</v>
          </cell>
          <cell r="U710">
            <v>22085</v>
          </cell>
          <cell r="W710">
            <v>13561</v>
          </cell>
          <cell r="X710">
            <v>20386</v>
          </cell>
          <cell r="Y710">
            <v>18032</v>
          </cell>
          <cell r="Z710">
            <v>15289</v>
          </cell>
          <cell r="AA710">
            <v>13442</v>
          </cell>
        </row>
        <row r="711">
          <cell r="A711">
            <v>1</v>
          </cell>
          <cell r="B711">
            <v>96</v>
          </cell>
          <cell r="C711" t="str">
            <v>TT</v>
          </cell>
          <cell r="D711" t="str">
            <v xml:space="preserve"> T</v>
          </cell>
          <cell r="E711">
            <v>1</v>
          </cell>
          <cell r="F711">
            <v>11</v>
          </cell>
          <cell r="G711">
            <v>1</v>
          </cell>
          <cell r="H711">
            <v>1</v>
          </cell>
          <cell r="K711" t="str">
            <v>31</v>
          </cell>
          <cell r="M711" t="str">
            <v>003</v>
          </cell>
          <cell r="Q711">
            <v>123611</v>
          </cell>
          <cell r="R711">
            <v>12532</v>
          </cell>
          <cell r="S711">
            <v>10145</v>
          </cell>
          <cell r="T711">
            <v>12282</v>
          </cell>
          <cell r="U711">
            <v>12024</v>
          </cell>
          <cell r="W711">
            <v>10206</v>
          </cell>
          <cell r="X711">
            <v>9004</v>
          </cell>
          <cell r="Y711">
            <v>13199</v>
          </cell>
          <cell r="Z711">
            <v>10060</v>
          </cell>
          <cell r="AA711">
            <v>9393</v>
          </cell>
        </row>
        <row r="712">
          <cell r="A712">
            <v>1</v>
          </cell>
          <cell r="B712">
            <v>96</v>
          </cell>
          <cell r="C712" t="str">
            <v>TT</v>
          </cell>
          <cell r="D712" t="str">
            <v xml:space="preserve"> T</v>
          </cell>
          <cell r="E712">
            <v>1</v>
          </cell>
          <cell r="F712">
            <v>11</v>
          </cell>
          <cell r="G712">
            <v>1</v>
          </cell>
          <cell r="H712">
            <v>1</v>
          </cell>
          <cell r="K712" t="str">
            <v>31</v>
          </cell>
          <cell r="M712" t="str">
            <v>004</v>
          </cell>
          <cell r="Q712">
            <v>29892</v>
          </cell>
          <cell r="R712">
            <v>542</v>
          </cell>
          <cell r="S712">
            <v>1951</v>
          </cell>
          <cell r="T712">
            <v>6142</v>
          </cell>
          <cell r="U712">
            <v>734</v>
          </cell>
          <cell r="W712">
            <v>629</v>
          </cell>
          <cell r="X712">
            <v>8219</v>
          </cell>
          <cell r="Y712">
            <v>1303</v>
          </cell>
          <cell r="Z712">
            <v>1145</v>
          </cell>
          <cell r="AA712">
            <v>640</v>
          </cell>
        </row>
        <row r="713">
          <cell r="A713">
            <v>1</v>
          </cell>
          <cell r="B713">
            <v>96</v>
          </cell>
          <cell r="C713" t="str">
            <v>TT</v>
          </cell>
          <cell r="D713" t="str">
            <v xml:space="preserve"> T</v>
          </cell>
          <cell r="E713">
            <v>1</v>
          </cell>
          <cell r="F713">
            <v>11</v>
          </cell>
          <cell r="G713">
            <v>1</v>
          </cell>
          <cell r="H713">
            <v>1</v>
          </cell>
          <cell r="K713" t="str">
            <v>31</v>
          </cell>
          <cell r="M713" t="str">
            <v>005</v>
          </cell>
          <cell r="Q713">
            <v>30868</v>
          </cell>
          <cell r="R713">
            <v>1191</v>
          </cell>
          <cell r="S713">
            <v>3220</v>
          </cell>
          <cell r="T713">
            <v>2135</v>
          </cell>
          <cell r="U713">
            <v>6493</v>
          </cell>
          <cell r="W713">
            <v>1816</v>
          </cell>
          <cell r="X713">
            <v>2661</v>
          </cell>
          <cell r="Y713">
            <v>2116</v>
          </cell>
          <cell r="Z713">
            <v>1512</v>
          </cell>
          <cell r="AA713">
            <v>2723</v>
          </cell>
        </row>
        <row r="714">
          <cell r="A714">
            <v>1</v>
          </cell>
          <cell r="B714">
            <v>96</v>
          </cell>
          <cell r="C714" t="str">
            <v>TT</v>
          </cell>
          <cell r="D714" t="str">
            <v xml:space="preserve"> T</v>
          </cell>
          <cell r="E714">
            <v>1</v>
          </cell>
          <cell r="F714">
            <v>11</v>
          </cell>
          <cell r="G714">
            <v>1</v>
          </cell>
          <cell r="H714">
            <v>1</v>
          </cell>
          <cell r="K714" t="str">
            <v>31</v>
          </cell>
          <cell r="M714" t="str">
            <v>006</v>
          </cell>
          <cell r="Q714">
            <v>14022</v>
          </cell>
          <cell r="R714">
            <v>345</v>
          </cell>
          <cell r="S714">
            <v>656</v>
          </cell>
          <cell r="T714">
            <v>252</v>
          </cell>
          <cell r="U714">
            <v>2833</v>
          </cell>
          <cell r="W714">
            <v>910</v>
          </cell>
          <cell r="X714">
            <v>501</v>
          </cell>
          <cell r="Y714">
            <v>1413</v>
          </cell>
          <cell r="Z714">
            <v>2571</v>
          </cell>
          <cell r="AA714">
            <v>686</v>
          </cell>
        </row>
        <row r="715">
          <cell r="A715">
            <v>1</v>
          </cell>
          <cell r="B715">
            <v>96</v>
          </cell>
          <cell r="C715" t="str">
            <v>TT</v>
          </cell>
          <cell r="D715" t="str">
            <v xml:space="preserve"> T</v>
          </cell>
          <cell r="E715">
            <v>1</v>
          </cell>
          <cell r="F715">
            <v>11</v>
          </cell>
          <cell r="G715">
            <v>1</v>
          </cell>
          <cell r="H715">
            <v>1</v>
          </cell>
          <cell r="K715" t="str">
            <v>31</v>
          </cell>
          <cell r="M715" t="str">
            <v>007</v>
          </cell>
          <cell r="Q715">
            <v>16815</v>
          </cell>
          <cell r="R715">
            <v>1670</v>
          </cell>
          <cell r="S715">
            <v>1761</v>
          </cell>
          <cell r="T715">
            <v>740</v>
          </cell>
          <cell r="U715">
            <v>1719</v>
          </cell>
          <cell r="W715">
            <v>111</v>
          </cell>
          <cell r="X715">
            <v>2857</v>
          </cell>
          <cell r="Y715">
            <v>2147</v>
          </cell>
          <cell r="Z715">
            <v>3216</v>
          </cell>
          <cell r="AA715">
            <v>1088</v>
          </cell>
        </row>
        <row r="716">
          <cell r="A716">
            <v>1</v>
          </cell>
          <cell r="B716">
            <v>96</v>
          </cell>
          <cell r="C716" t="str">
            <v>TT</v>
          </cell>
          <cell r="D716" t="str">
            <v xml:space="preserve"> T</v>
          </cell>
          <cell r="E716">
            <v>1</v>
          </cell>
          <cell r="F716">
            <v>11</v>
          </cell>
          <cell r="G716">
            <v>1</v>
          </cell>
          <cell r="H716">
            <v>1</v>
          </cell>
          <cell r="K716" t="str">
            <v>31</v>
          </cell>
          <cell r="M716" t="str">
            <v>008</v>
          </cell>
          <cell r="Q716">
            <v>195836</v>
          </cell>
          <cell r="R716">
            <v>7653</v>
          </cell>
          <cell r="S716">
            <v>9534</v>
          </cell>
          <cell r="T716">
            <v>9889</v>
          </cell>
          <cell r="U716">
            <v>20294</v>
          </cell>
          <cell r="W716">
            <v>15603</v>
          </cell>
          <cell r="X716">
            <v>29143</v>
          </cell>
          <cell r="Y716">
            <v>21138</v>
          </cell>
          <cell r="Z716">
            <v>16169</v>
          </cell>
          <cell r="AA716">
            <v>13645</v>
          </cell>
        </row>
        <row r="717">
          <cell r="A717">
            <v>1</v>
          </cell>
          <cell r="B717">
            <v>96</v>
          </cell>
          <cell r="C717" t="str">
            <v>TT</v>
          </cell>
          <cell r="D717" t="str">
            <v xml:space="preserve"> T</v>
          </cell>
          <cell r="E717">
            <v>1</v>
          </cell>
          <cell r="F717">
            <v>11</v>
          </cell>
          <cell r="G717">
            <v>1</v>
          </cell>
          <cell r="H717">
            <v>1</v>
          </cell>
          <cell r="K717" t="str">
            <v>31</v>
          </cell>
          <cell r="M717" t="str">
            <v>009</v>
          </cell>
          <cell r="Q717">
            <v>31094</v>
          </cell>
          <cell r="R717">
            <v>1892</v>
          </cell>
          <cell r="S717">
            <v>1555</v>
          </cell>
          <cell r="T717">
            <v>73</v>
          </cell>
          <cell r="U717">
            <v>2585</v>
          </cell>
          <cell r="W717">
            <v>2991</v>
          </cell>
          <cell r="X717">
            <v>6863</v>
          </cell>
          <cell r="Y717">
            <v>4310</v>
          </cell>
          <cell r="Z717">
            <v>3944</v>
          </cell>
          <cell r="AA717">
            <v>1680</v>
          </cell>
        </row>
        <row r="718">
          <cell r="A718">
            <v>1</v>
          </cell>
          <cell r="B718">
            <v>96</v>
          </cell>
          <cell r="C718" t="str">
            <v>TT</v>
          </cell>
          <cell r="D718" t="str">
            <v xml:space="preserve"> T</v>
          </cell>
          <cell r="E718">
            <v>1</v>
          </cell>
          <cell r="F718">
            <v>11</v>
          </cell>
          <cell r="G718">
            <v>1</v>
          </cell>
          <cell r="H718">
            <v>1</v>
          </cell>
          <cell r="K718" t="str">
            <v>31</v>
          </cell>
          <cell r="M718" t="str">
            <v>010</v>
          </cell>
          <cell r="Q718">
            <v>6077</v>
          </cell>
          <cell r="R718">
            <v>294</v>
          </cell>
          <cell r="S718">
            <v>90</v>
          </cell>
          <cell r="T718">
            <v>0</v>
          </cell>
          <cell r="U718">
            <v>672</v>
          </cell>
          <cell r="W718">
            <v>65</v>
          </cell>
          <cell r="X718">
            <v>671</v>
          </cell>
          <cell r="Y718">
            <v>627</v>
          </cell>
          <cell r="Z718">
            <v>1107</v>
          </cell>
          <cell r="AA718">
            <v>530</v>
          </cell>
        </row>
        <row r="719">
          <cell r="A719">
            <v>1</v>
          </cell>
          <cell r="B719">
            <v>96</v>
          </cell>
          <cell r="C719" t="str">
            <v>TT</v>
          </cell>
          <cell r="D719" t="str">
            <v xml:space="preserve"> T</v>
          </cell>
          <cell r="E719">
            <v>1</v>
          </cell>
          <cell r="F719">
            <v>11</v>
          </cell>
          <cell r="G719">
            <v>1</v>
          </cell>
          <cell r="H719">
            <v>1</v>
          </cell>
          <cell r="K719" t="str">
            <v>31</v>
          </cell>
          <cell r="M719" t="str">
            <v>011</v>
          </cell>
          <cell r="Q719">
            <v>25016</v>
          </cell>
          <cell r="R719">
            <v>1598</v>
          </cell>
          <cell r="S719">
            <v>1466</v>
          </cell>
          <cell r="T719">
            <v>73</v>
          </cell>
          <cell r="U719">
            <v>1913</v>
          </cell>
          <cell r="W719">
            <v>2927</v>
          </cell>
          <cell r="X719">
            <v>6192</v>
          </cell>
          <cell r="Y719">
            <v>3683</v>
          </cell>
          <cell r="Z719">
            <v>2837</v>
          </cell>
          <cell r="AA719">
            <v>1151</v>
          </cell>
        </row>
        <row r="720">
          <cell r="A720">
            <v>1</v>
          </cell>
          <cell r="B720">
            <v>96</v>
          </cell>
          <cell r="C720" t="str">
            <v>TT</v>
          </cell>
          <cell r="D720" t="str">
            <v xml:space="preserve"> T</v>
          </cell>
          <cell r="E720">
            <v>1</v>
          </cell>
          <cell r="F720">
            <v>11</v>
          </cell>
          <cell r="G720">
            <v>1</v>
          </cell>
          <cell r="H720">
            <v>1</v>
          </cell>
          <cell r="K720" t="str">
            <v>31</v>
          </cell>
          <cell r="M720" t="str">
            <v>012</v>
          </cell>
          <cell r="Q720">
            <v>164742</v>
          </cell>
          <cell r="R720">
            <v>5761</v>
          </cell>
          <cell r="S720">
            <v>7979</v>
          </cell>
          <cell r="T720">
            <v>9816</v>
          </cell>
          <cell r="U720">
            <v>17709</v>
          </cell>
          <cell r="W720">
            <v>12612</v>
          </cell>
          <cell r="X720">
            <v>22280</v>
          </cell>
          <cell r="Y720">
            <v>16828</v>
          </cell>
          <cell r="Z720">
            <v>12225</v>
          </cell>
          <cell r="AA720">
            <v>11965</v>
          </cell>
        </row>
        <row r="721">
          <cell r="A721">
            <v>1</v>
          </cell>
          <cell r="B721">
            <v>96</v>
          </cell>
          <cell r="C721" t="str">
            <v>TT</v>
          </cell>
          <cell r="D721" t="str">
            <v xml:space="preserve"> T</v>
          </cell>
          <cell r="E721">
            <v>1</v>
          </cell>
          <cell r="F721">
            <v>11</v>
          </cell>
          <cell r="G721">
            <v>1</v>
          </cell>
          <cell r="H721">
            <v>1</v>
          </cell>
          <cell r="K721" t="str">
            <v>31</v>
          </cell>
          <cell r="M721" t="str">
            <v>013</v>
          </cell>
          <cell r="Q721">
            <v>146331</v>
          </cell>
          <cell r="R721">
            <v>5692</v>
          </cell>
          <cell r="S721">
            <v>7210</v>
          </cell>
          <cell r="T721">
            <v>9354</v>
          </cell>
          <cell r="U721">
            <v>16988</v>
          </cell>
          <cell r="W721">
            <v>11016</v>
          </cell>
          <cell r="X721">
            <v>20438</v>
          </cell>
          <cell r="Y721">
            <v>13848</v>
          </cell>
          <cell r="Z721">
            <v>10676</v>
          </cell>
          <cell r="AA721">
            <v>9348</v>
          </cell>
        </row>
        <row r="722">
          <cell r="A722">
            <v>1</v>
          </cell>
          <cell r="B722">
            <v>96</v>
          </cell>
          <cell r="C722" t="str">
            <v>TT</v>
          </cell>
          <cell r="D722" t="str">
            <v xml:space="preserve"> T</v>
          </cell>
          <cell r="E722">
            <v>1</v>
          </cell>
          <cell r="F722">
            <v>11</v>
          </cell>
          <cell r="G722">
            <v>1</v>
          </cell>
          <cell r="H722">
            <v>1</v>
          </cell>
          <cell r="K722" t="str">
            <v>31</v>
          </cell>
          <cell r="M722" t="str">
            <v>014</v>
          </cell>
          <cell r="Q722">
            <v>18411</v>
          </cell>
          <cell r="R722">
            <v>69</v>
          </cell>
          <cell r="S722">
            <v>769</v>
          </cell>
          <cell r="T722">
            <v>462</v>
          </cell>
          <cell r="U722">
            <v>721</v>
          </cell>
          <cell r="W722">
            <v>1596</v>
          </cell>
          <cell r="X722">
            <v>1841</v>
          </cell>
          <cell r="Y722">
            <v>2980</v>
          </cell>
          <cell r="Z722">
            <v>1549</v>
          </cell>
          <cell r="AA722">
            <v>2617</v>
          </cell>
        </row>
        <row r="723">
          <cell r="A723">
            <v>1</v>
          </cell>
          <cell r="B723">
            <v>96</v>
          </cell>
          <cell r="C723" t="str">
            <v>TT</v>
          </cell>
          <cell r="D723" t="str">
            <v xml:space="preserve"> T</v>
          </cell>
          <cell r="E723">
            <v>1</v>
          </cell>
          <cell r="F723">
            <v>11</v>
          </cell>
          <cell r="G723">
            <v>1</v>
          </cell>
          <cell r="H723">
            <v>1</v>
          </cell>
          <cell r="K723" t="str">
            <v>31</v>
          </cell>
          <cell r="M723" t="str">
            <v>015</v>
          </cell>
          <cell r="Q723">
            <v>229487</v>
          </cell>
          <cell r="R723">
            <v>16502</v>
          </cell>
          <cell r="S723">
            <v>17528</v>
          </cell>
          <cell r="T723">
            <v>20884</v>
          </cell>
          <cell r="U723">
            <v>24670</v>
          </cell>
          <cell r="W723">
            <v>16552</v>
          </cell>
          <cell r="X723">
            <v>27249</v>
          </cell>
          <cell r="Y723">
            <v>22341</v>
          </cell>
          <cell r="Z723">
            <v>19233</v>
          </cell>
          <cell r="AA723">
            <v>15122</v>
          </cell>
        </row>
        <row r="724">
          <cell r="A724">
            <v>2</v>
          </cell>
          <cell r="B724">
            <v>96</v>
          </cell>
          <cell r="C724" t="str">
            <v>TT</v>
          </cell>
          <cell r="D724" t="str">
            <v xml:space="preserve"> T</v>
          </cell>
          <cell r="E724">
            <v>1</v>
          </cell>
          <cell r="F724">
            <v>11</v>
          </cell>
          <cell r="G724">
            <v>1</v>
          </cell>
          <cell r="H724">
            <v>1</v>
          </cell>
          <cell r="K724" t="str">
            <v>31</v>
          </cell>
          <cell r="M724" t="str">
            <v>016</v>
          </cell>
          <cell r="Q724">
            <v>181557</v>
          </cell>
          <cell r="R724">
            <v>7430</v>
          </cell>
          <cell r="S724">
            <v>9739</v>
          </cell>
          <cell r="T724">
            <v>10556</v>
          </cell>
          <cell r="U724">
            <v>19428</v>
          </cell>
          <cell r="W724">
            <v>12723</v>
          </cell>
          <cell r="X724">
            <v>25137</v>
          </cell>
          <cell r="Y724">
            <v>18975</v>
          </cell>
          <cell r="Z724">
            <v>15441</v>
          </cell>
          <cell r="AA724">
            <v>13053</v>
          </cell>
        </row>
        <row r="725">
          <cell r="A725">
            <v>1</v>
          </cell>
          <cell r="B725">
            <v>96</v>
          </cell>
          <cell r="C725" t="str">
            <v>TT</v>
          </cell>
          <cell r="D725" t="str">
            <v xml:space="preserve"> T</v>
          </cell>
          <cell r="E725">
            <v>1</v>
          </cell>
          <cell r="F725">
            <v>11</v>
          </cell>
          <cell r="G725">
            <v>1</v>
          </cell>
          <cell r="H725">
            <v>1</v>
          </cell>
          <cell r="K725" t="str">
            <v>32</v>
          </cell>
          <cell r="M725" t="str">
            <v>TTT</v>
          </cell>
          <cell r="Q725">
            <v>594940</v>
          </cell>
          <cell r="R725">
            <v>39706</v>
          </cell>
          <cell r="S725">
            <v>39859</v>
          </cell>
          <cell r="T725">
            <v>51765</v>
          </cell>
          <cell r="U725">
            <v>59720</v>
          </cell>
          <cell r="W725">
            <v>49790</v>
          </cell>
          <cell r="X725">
            <v>69553</v>
          </cell>
          <cell r="Y725">
            <v>59528</v>
          </cell>
          <cell r="Z725">
            <v>53508</v>
          </cell>
          <cell r="AA725">
            <v>43316</v>
          </cell>
        </row>
        <row r="726">
          <cell r="A726">
            <v>1</v>
          </cell>
          <cell r="B726">
            <v>96</v>
          </cell>
          <cell r="C726" t="str">
            <v>TT</v>
          </cell>
          <cell r="D726" t="str">
            <v xml:space="preserve"> T</v>
          </cell>
          <cell r="E726">
            <v>1</v>
          </cell>
          <cell r="F726">
            <v>11</v>
          </cell>
          <cell r="G726">
            <v>1</v>
          </cell>
          <cell r="H726">
            <v>1</v>
          </cell>
          <cell r="K726" t="str">
            <v>32</v>
          </cell>
          <cell r="M726" t="str">
            <v>001</v>
          </cell>
          <cell r="Q726">
            <v>268204</v>
          </cell>
          <cell r="R726">
            <v>28556</v>
          </cell>
          <cell r="S726">
            <v>21394</v>
          </cell>
          <cell r="T726">
            <v>27026</v>
          </cell>
          <cell r="U726">
            <v>23684</v>
          </cell>
          <cell r="W726">
            <v>15273</v>
          </cell>
          <cell r="X726">
            <v>22507</v>
          </cell>
          <cell r="Y726">
            <v>36059</v>
          </cell>
          <cell r="Z726">
            <v>26650</v>
          </cell>
          <cell r="AA726">
            <v>19089</v>
          </cell>
        </row>
        <row r="727">
          <cell r="A727">
            <v>1</v>
          </cell>
          <cell r="B727">
            <v>96</v>
          </cell>
          <cell r="C727" t="str">
            <v>TT</v>
          </cell>
          <cell r="D727" t="str">
            <v xml:space="preserve"> T</v>
          </cell>
          <cell r="E727">
            <v>1</v>
          </cell>
          <cell r="F727">
            <v>11</v>
          </cell>
          <cell r="G727">
            <v>1</v>
          </cell>
          <cell r="H727">
            <v>1</v>
          </cell>
          <cell r="K727" t="str">
            <v>32</v>
          </cell>
          <cell r="M727" t="str">
            <v>002</v>
          </cell>
          <cell r="Q727">
            <v>202905</v>
          </cell>
          <cell r="R727">
            <v>26743</v>
          </cell>
          <cell r="S727">
            <v>18976</v>
          </cell>
          <cell r="T727">
            <v>13708</v>
          </cell>
          <cell r="U727">
            <v>22693</v>
          </cell>
          <cell r="W727">
            <v>13887</v>
          </cell>
          <cell r="X727">
            <v>19765</v>
          </cell>
          <cell r="Y727">
            <v>20999</v>
          </cell>
          <cell r="Z727">
            <v>16150</v>
          </cell>
          <cell r="AA727">
            <v>14747</v>
          </cell>
        </row>
        <row r="728">
          <cell r="A728">
            <v>1</v>
          </cell>
          <cell r="B728">
            <v>96</v>
          </cell>
          <cell r="C728" t="str">
            <v>TT</v>
          </cell>
          <cell r="D728" t="str">
            <v xml:space="preserve"> T</v>
          </cell>
          <cell r="E728">
            <v>1</v>
          </cell>
          <cell r="F728">
            <v>11</v>
          </cell>
          <cell r="G728">
            <v>1</v>
          </cell>
          <cell r="H728">
            <v>1</v>
          </cell>
          <cell r="K728" t="str">
            <v>32</v>
          </cell>
          <cell r="M728" t="str">
            <v>003</v>
          </cell>
          <cell r="Q728">
            <v>142133</v>
          </cell>
          <cell r="R728">
            <v>17720</v>
          </cell>
          <cell r="S728">
            <v>10552</v>
          </cell>
          <cell r="T728">
            <v>9093</v>
          </cell>
          <cell r="U728">
            <v>16688</v>
          </cell>
          <cell r="W728">
            <v>10981</v>
          </cell>
          <cell r="X728">
            <v>14326</v>
          </cell>
          <cell r="Y728">
            <v>13687</v>
          </cell>
          <cell r="Z728">
            <v>11699</v>
          </cell>
          <cell r="AA728">
            <v>10667</v>
          </cell>
        </row>
        <row r="729">
          <cell r="A729">
            <v>1</v>
          </cell>
          <cell r="B729">
            <v>96</v>
          </cell>
          <cell r="C729" t="str">
            <v>TT</v>
          </cell>
          <cell r="D729" t="str">
            <v xml:space="preserve"> T</v>
          </cell>
          <cell r="E729">
            <v>1</v>
          </cell>
          <cell r="F729">
            <v>11</v>
          </cell>
          <cell r="G729">
            <v>1</v>
          </cell>
          <cell r="H729">
            <v>1</v>
          </cell>
          <cell r="K729" t="str">
            <v>32</v>
          </cell>
          <cell r="M729" t="str">
            <v>004</v>
          </cell>
          <cell r="Q729">
            <v>12510</v>
          </cell>
          <cell r="R729">
            <v>1999</v>
          </cell>
          <cell r="S729">
            <v>1363</v>
          </cell>
          <cell r="T729">
            <v>1228</v>
          </cell>
          <cell r="U729">
            <v>693</v>
          </cell>
          <cell r="W729">
            <v>578</v>
          </cell>
          <cell r="X729">
            <v>526</v>
          </cell>
          <cell r="Y729">
            <v>1347</v>
          </cell>
          <cell r="Z729">
            <v>1352</v>
          </cell>
          <cell r="AA729">
            <v>891</v>
          </cell>
        </row>
        <row r="730">
          <cell r="A730">
            <v>1</v>
          </cell>
          <cell r="B730">
            <v>96</v>
          </cell>
          <cell r="C730" t="str">
            <v>TT</v>
          </cell>
          <cell r="D730" t="str">
            <v xml:space="preserve"> T</v>
          </cell>
          <cell r="E730">
            <v>1</v>
          </cell>
          <cell r="F730">
            <v>11</v>
          </cell>
          <cell r="G730">
            <v>1</v>
          </cell>
          <cell r="H730">
            <v>1</v>
          </cell>
          <cell r="K730" t="str">
            <v>32</v>
          </cell>
          <cell r="M730" t="str">
            <v>005</v>
          </cell>
          <cell r="Q730">
            <v>32180</v>
          </cell>
          <cell r="R730">
            <v>2785</v>
          </cell>
          <cell r="S730">
            <v>4790</v>
          </cell>
          <cell r="T730">
            <v>2437</v>
          </cell>
          <cell r="U730">
            <v>4313</v>
          </cell>
          <cell r="W730">
            <v>1975</v>
          </cell>
          <cell r="X730">
            <v>3400</v>
          </cell>
          <cell r="Y730">
            <v>4247</v>
          </cell>
          <cell r="Z730">
            <v>2232</v>
          </cell>
          <cell r="AA730">
            <v>1204</v>
          </cell>
        </row>
        <row r="731">
          <cell r="A731">
            <v>1</v>
          </cell>
          <cell r="B731">
            <v>96</v>
          </cell>
          <cell r="C731" t="str">
            <v>TT</v>
          </cell>
          <cell r="D731" t="str">
            <v xml:space="preserve"> T</v>
          </cell>
          <cell r="E731">
            <v>1</v>
          </cell>
          <cell r="F731">
            <v>11</v>
          </cell>
          <cell r="G731">
            <v>1</v>
          </cell>
          <cell r="H731">
            <v>1</v>
          </cell>
          <cell r="K731" t="str">
            <v>32</v>
          </cell>
          <cell r="M731" t="str">
            <v>006</v>
          </cell>
          <cell r="Q731">
            <v>16082</v>
          </cell>
          <cell r="R731">
            <v>4240</v>
          </cell>
          <cell r="S731">
            <v>2272</v>
          </cell>
          <cell r="T731">
            <v>950</v>
          </cell>
          <cell r="U731">
            <v>998</v>
          </cell>
          <cell r="W731">
            <v>354</v>
          </cell>
          <cell r="X731">
            <v>1513</v>
          </cell>
          <cell r="Y731">
            <v>1717</v>
          </cell>
          <cell r="Z731">
            <v>868</v>
          </cell>
          <cell r="AA731">
            <v>1985</v>
          </cell>
        </row>
        <row r="732">
          <cell r="A732">
            <v>1</v>
          </cell>
          <cell r="B732">
            <v>96</v>
          </cell>
          <cell r="C732" t="str">
            <v>TT</v>
          </cell>
          <cell r="D732" t="str">
            <v xml:space="preserve"> T</v>
          </cell>
          <cell r="E732">
            <v>1</v>
          </cell>
          <cell r="F732">
            <v>11</v>
          </cell>
          <cell r="G732">
            <v>1</v>
          </cell>
          <cell r="H732">
            <v>1</v>
          </cell>
          <cell r="K732" t="str">
            <v>32</v>
          </cell>
          <cell r="M732" t="str">
            <v>007</v>
          </cell>
          <cell r="Q732">
            <v>65299</v>
          </cell>
          <cell r="R732">
            <v>1812</v>
          </cell>
          <cell r="S732">
            <v>2417</v>
          </cell>
          <cell r="T732">
            <v>13318</v>
          </cell>
          <cell r="U732">
            <v>991</v>
          </cell>
          <cell r="W732">
            <v>1386</v>
          </cell>
          <cell r="X732">
            <v>2743</v>
          </cell>
          <cell r="Y732">
            <v>15061</v>
          </cell>
          <cell r="Z732">
            <v>10500</v>
          </cell>
          <cell r="AA732">
            <v>4342</v>
          </cell>
        </row>
        <row r="733">
          <cell r="A733">
            <v>1</v>
          </cell>
          <cell r="B733">
            <v>96</v>
          </cell>
          <cell r="C733" t="str">
            <v>TT</v>
          </cell>
          <cell r="D733" t="str">
            <v xml:space="preserve"> T</v>
          </cell>
          <cell r="E733">
            <v>1</v>
          </cell>
          <cell r="F733">
            <v>11</v>
          </cell>
          <cell r="G733">
            <v>1</v>
          </cell>
          <cell r="H733">
            <v>1</v>
          </cell>
          <cell r="K733" t="str">
            <v>32</v>
          </cell>
          <cell r="M733" t="str">
            <v>008</v>
          </cell>
          <cell r="Q733">
            <v>326736</v>
          </cell>
          <cell r="R733">
            <v>11150</v>
          </cell>
          <cell r="S733">
            <v>18465</v>
          </cell>
          <cell r="T733">
            <v>24739</v>
          </cell>
          <cell r="U733">
            <v>36036</v>
          </cell>
          <cell r="W733">
            <v>34517</v>
          </cell>
          <cell r="X733">
            <v>47046</v>
          </cell>
          <cell r="Y733">
            <v>23468</v>
          </cell>
          <cell r="Z733">
            <v>26858</v>
          </cell>
          <cell r="AA733">
            <v>24227</v>
          </cell>
        </row>
        <row r="734">
          <cell r="A734">
            <v>1</v>
          </cell>
          <cell r="B734">
            <v>96</v>
          </cell>
          <cell r="C734" t="str">
            <v>TT</v>
          </cell>
          <cell r="D734" t="str">
            <v xml:space="preserve"> T</v>
          </cell>
          <cell r="E734">
            <v>1</v>
          </cell>
          <cell r="F734">
            <v>11</v>
          </cell>
          <cell r="G734">
            <v>1</v>
          </cell>
          <cell r="H734">
            <v>1</v>
          </cell>
          <cell r="K734" t="str">
            <v>32</v>
          </cell>
          <cell r="M734" t="str">
            <v>009</v>
          </cell>
          <cell r="Q734">
            <v>53880</v>
          </cell>
          <cell r="R734">
            <v>2787</v>
          </cell>
          <cell r="S734">
            <v>1212</v>
          </cell>
          <cell r="T734">
            <v>1313</v>
          </cell>
          <cell r="U734">
            <v>2558</v>
          </cell>
          <cell r="W734">
            <v>8858</v>
          </cell>
          <cell r="X734">
            <v>12012</v>
          </cell>
          <cell r="Y734">
            <v>2742</v>
          </cell>
          <cell r="Z734">
            <v>8739</v>
          </cell>
          <cell r="AA734">
            <v>3611</v>
          </cell>
        </row>
        <row r="735">
          <cell r="A735">
            <v>1</v>
          </cell>
          <cell r="B735">
            <v>96</v>
          </cell>
          <cell r="C735" t="str">
            <v>TT</v>
          </cell>
          <cell r="D735" t="str">
            <v xml:space="preserve"> T</v>
          </cell>
          <cell r="E735">
            <v>1</v>
          </cell>
          <cell r="F735">
            <v>11</v>
          </cell>
          <cell r="G735">
            <v>1</v>
          </cell>
          <cell r="H735">
            <v>1</v>
          </cell>
          <cell r="K735" t="str">
            <v>32</v>
          </cell>
          <cell r="M735" t="str">
            <v>010</v>
          </cell>
          <cell r="Q735">
            <v>6235</v>
          </cell>
          <cell r="R735">
            <v>1012</v>
          </cell>
          <cell r="S735">
            <v>194</v>
          </cell>
          <cell r="T735">
            <v>410</v>
          </cell>
          <cell r="U735">
            <v>5</v>
          </cell>
          <cell r="W735">
            <v>0</v>
          </cell>
          <cell r="X735">
            <v>661</v>
          </cell>
          <cell r="Y735">
            <v>449</v>
          </cell>
          <cell r="Z735">
            <v>93</v>
          </cell>
          <cell r="AA735">
            <v>221</v>
          </cell>
        </row>
        <row r="736">
          <cell r="A736">
            <v>1</v>
          </cell>
          <cell r="B736">
            <v>96</v>
          </cell>
          <cell r="C736" t="str">
            <v>TT</v>
          </cell>
          <cell r="D736" t="str">
            <v xml:space="preserve"> T</v>
          </cell>
          <cell r="E736">
            <v>1</v>
          </cell>
          <cell r="F736">
            <v>11</v>
          </cell>
          <cell r="G736">
            <v>1</v>
          </cell>
          <cell r="H736">
            <v>1</v>
          </cell>
          <cell r="K736" t="str">
            <v>32</v>
          </cell>
          <cell r="M736" t="str">
            <v>011</v>
          </cell>
          <cell r="Q736">
            <v>47645</v>
          </cell>
          <cell r="R736">
            <v>1775</v>
          </cell>
          <cell r="S736">
            <v>1018</v>
          </cell>
          <cell r="T736">
            <v>903</v>
          </cell>
          <cell r="U736">
            <v>2554</v>
          </cell>
          <cell r="W736">
            <v>8858</v>
          </cell>
          <cell r="X736">
            <v>11351</v>
          </cell>
          <cell r="Y736">
            <v>2293</v>
          </cell>
          <cell r="Z736">
            <v>8647</v>
          </cell>
          <cell r="AA736">
            <v>3390</v>
          </cell>
        </row>
        <row r="737">
          <cell r="A737">
            <v>1</v>
          </cell>
          <cell r="B737">
            <v>96</v>
          </cell>
          <cell r="C737" t="str">
            <v>TT</v>
          </cell>
          <cell r="D737" t="str">
            <v xml:space="preserve"> T</v>
          </cell>
          <cell r="E737">
            <v>1</v>
          </cell>
          <cell r="F737">
            <v>11</v>
          </cell>
          <cell r="G737">
            <v>1</v>
          </cell>
          <cell r="H737">
            <v>1</v>
          </cell>
          <cell r="K737" t="str">
            <v>32</v>
          </cell>
          <cell r="M737" t="str">
            <v>012</v>
          </cell>
          <cell r="Q737">
            <v>272856</v>
          </cell>
          <cell r="R737">
            <v>8363</v>
          </cell>
          <cell r="S737">
            <v>17253</v>
          </cell>
          <cell r="T737">
            <v>23425</v>
          </cell>
          <cell r="U737">
            <v>33478</v>
          </cell>
          <cell r="W737">
            <v>25659</v>
          </cell>
          <cell r="X737">
            <v>35034</v>
          </cell>
          <cell r="Y737">
            <v>20727</v>
          </cell>
          <cell r="Z737">
            <v>18118</v>
          </cell>
          <cell r="AA737">
            <v>20616</v>
          </cell>
        </row>
        <row r="738">
          <cell r="A738">
            <v>1</v>
          </cell>
          <cell r="B738">
            <v>96</v>
          </cell>
          <cell r="C738" t="str">
            <v>TT</v>
          </cell>
          <cell r="D738" t="str">
            <v xml:space="preserve"> T</v>
          </cell>
          <cell r="E738">
            <v>1</v>
          </cell>
          <cell r="F738">
            <v>11</v>
          </cell>
          <cell r="G738">
            <v>1</v>
          </cell>
          <cell r="H738">
            <v>1</v>
          </cell>
          <cell r="K738" t="str">
            <v>32</v>
          </cell>
          <cell r="M738" t="str">
            <v>013</v>
          </cell>
          <cell r="Q738">
            <v>246070</v>
          </cell>
          <cell r="R738">
            <v>7427</v>
          </cell>
          <cell r="S738">
            <v>15657</v>
          </cell>
          <cell r="T738">
            <v>22603</v>
          </cell>
          <cell r="U738">
            <v>32178</v>
          </cell>
          <cell r="W738">
            <v>23277</v>
          </cell>
          <cell r="X738">
            <v>23875</v>
          </cell>
          <cell r="Y738">
            <v>18559</v>
          </cell>
          <cell r="Z738">
            <v>17040</v>
          </cell>
          <cell r="AA738">
            <v>20426</v>
          </cell>
        </row>
        <row r="739">
          <cell r="A739">
            <v>1</v>
          </cell>
          <cell r="B739">
            <v>96</v>
          </cell>
          <cell r="C739" t="str">
            <v>TT</v>
          </cell>
          <cell r="D739" t="str">
            <v xml:space="preserve"> T</v>
          </cell>
          <cell r="E739">
            <v>1</v>
          </cell>
          <cell r="F739">
            <v>11</v>
          </cell>
          <cell r="G739">
            <v>1</v>
          </cell>
          <cell r="H739">
            <v>1</v>
          </cell>
          <cell r="K739" t="str">
            <v>32</v>
          </cell>
          <cell r="M739" t="str">
            <v>014</v>
          </cell>
          <cell r="Q739">
            <v>26786</v>
          </cell>
          <cell r="R739">
            <v>936</v>
          </cell>
          <cell r="S739">
            <v>1596</v>
          </cell>
          <cell r="T739">
            <v>822</v>
          </cell>
          <cell r="U739">
            <v>1300</v>
          </cell>
          <cell r="W739">
            <v>2382</v>
          </cell>
          <cell r="X739">
            <v>11159</v>
          </cell>
          <cell r="Y739">
            <v>2168</v>
          </cell>
          <cell r="Z739">
            <v>1079</v>
          </cell>
          <cell r="AA739">
            <v>190</v>
          </cell>
        </row>
        <row r="740">
          <cell r="A740">
            <v>1</v>
          </cell>
          <cell r="B740">
            <v>96</v>
          </cell>
          <cell r="C740" t="str">
            <v>TT</v>
          </cell>
          <cell r="D740" t="str">
            <v xml:space="preserve"> T</v>
          </cell>
          <cell r="E740">
            <v>1</v>
          </cell>
          <cell r="F740">
            <v>11</v>
          </cell>
          <cell r="G740">
            <v>1</v>
          </cell>
          <cell r="H740">
            <v>1</v>
          </cell>
          <cell r="K740" t="str">
            <v>32</v>
          </cell>
          <cell r="M740" t="str">
            <v>015</v>
          </cell>
          <cell r="Q740">
            <v>256785</v>
          </cell>
          <cell r="R740">
            <v>29530</v>
          </cell>
          <cell r="S740">
            <v>20188</v>
          </cell>
          <cell r="T740">
            <v>15021</v>
          </cell>
          <cell r="U740">
            <v>25251</v>
          </cell>
          <cell r="W740">
            <v>22746</v>
          </cell>
          <cell r="X740">
            <v>31776</v>
          </cell>
          <cell r="Y740">
            <v>23740</v>
          </cell>
          <cell r="Z740">
            <v>24890</v>
          </cell>
          <cell r="AA740">
            <v>18359</v>
          </cell>
        </row>
        <row r="741">
          <cell r="A741">
            <v>2</v>
          </cell>
          <cell r="B741">
            <v>96</v>
          </cell>
          <cell r="C741" t="str">
            <v>TT</v>
          </cell>
          <cell r="D741" t="str">
            <v xml:space="preserve"> T</v>
          </cell>
          <cell r="E741">
            <v>1</v>
          </cell>
          <cell r="F741">
            <v>11</v>
          </cell>
          <cell r="G741">
            <v>1</v>
          </cell>
          <cell r="H741">
            <v>1</v>
          </cell>
          <cell r="K741" t="str">
            <v>32</v>
          </cell>
          <cell r="M741" t="str">
            <v>016</v>
          </cell>
          <cell r="Q741">
            <v>338155</v>
          </cell>
          <cell r="R741">
            <v>10176</v>
          </cell>
          <cell r="S741">
            <v>19670</v>
          </cell>
          <cell r="T741">
            <v>36743</v>
          </cell>
          <cell r="U741">
            <v>34469</v>
          </cell>
          <cell r="W741">
            <v>27044</v>
          </cell>
          <cell r="X741">
            <v>37777</v>
          </cell>
          <cell r="Y741">
            <v>35788</v>
          </cell>
          <cell r="Z741">
            <v>28618</v>
          </cell>
          <cell r="AA741">
            <v>24957</v>
          </cell>
        </row>
        <row r="742">
          <cell r="A742">
            <v>1</v>
          </cell>
          <cell r="B742">
            <v>96</v>
          </cell>
          <cell r="C742" t="str">
            <v>TT</v>
          </cell>
          <cell r="D742" t="str">
            <v xml:space="preserve"> T</v>
          </cell>
          <cell r="E742">
            <v>1</v>
          </cell>
          <cell r="F742">
            <v>11</v>
          </cell>
          <cell r="G742">
            <v>1</v>
          </cell>
          <cell r="H742">
            <v>1</v>
          </cell>
          <cell r="K742" t="str">
            <v>33</v>
          </cell>
          <cell r="M742" t="str">
            <v>TTT</v>
          </cell>
          <cell r="Q742">
            <v>1210916</v>
          </cell>
          <cell r="R742">
            <v>79500</v>
          </cell>
          <cell r="S742">
            <v>89404</v>
          </cell>
          <cell r="T742">
            <v>81331</v>
          </cell>
          <cell r="U742">
            <v>113502</v>
          </cell>
          <cell r="W742">
            <v>118430</v>
          </cell>
          <cell r="X742">
            <v>124565</v>
          </cell>
          <cell r="Y742">
            <v>113944</v>
          </cell>
          <cell r="Z742">
            <v>121284</v>
          </cell>
          <cell r="AA742">
            <v>111488</v>
          </cell>
        </row>
        <row r="743">
          <cell r="A743">
            <v>1</v>
          </cell>
          <cell r="B743">
            <v>96</v>
          </cell>
          <cell r="C743" t="str">
            <v>TT</v>
          </cell>
          <cell r="D743" t="str">
            <v xml:space="preserve"> T</v>
          </cell>
          <cell r="E743">
            <v>1</v>
          </cell>
          <cell r="F743">
            <v>11</v>
          </cell>
          <cell r="G743">
            <v>1</v>
          </cell>
          <cell r="H743">
            <v>1</v>
          </cell>
          <cell r="K743" t="str">
            <v>33</v>
          </cell>
          <cell r="M743" t="str">
            <v>001</v>
          </cell>
          <cell r="Q743">
            <v>745434</v>
          </cell>
          <cell r="R743">
            <v>56074</v>
          </cell>
          <cell r="S743">
            <v>60821</v>
          </cell>
          <cell r="T743">
            <v>55151</v>
          </cell>
          <cell r="U743">
            <v>61981</v>
          </cell>
          <cell r="W743">
            <v>76656</v>
          </cell>
          <cell r="X743">
            <v>76402</v>
          </cell>
          <cell r="Y743">
            <v>67938</v>
          </cell>
          <cell r="Z743">
            <v>76046</v>
          </cell>
          <cell r="AA743">
            <v>60725</v>
          </cell>
        </row>
        <row r="744">
          <cell r="A744">
            <v>1</v>
          </cell>
          <cell r="B744">
            <v>96</v>
          </cell>
          <cell r="C744" t="str">
            <v>TT</v>
          </cell>
          <cell r="D744" t="str">
            <v xml:space="preserve"> T</v>
          </cell>
          <cell r="E744">
            <v>1</v>
          </cell>
          <cell r="F744">
            <v>11</v>
          </cell>
          <cell r="G744">
            <v>1</v>
          </cell>
          <cell r="H744">
            <v>1</v>
          </cell>
          <cell r="K744" t="str">
            <v>33</v>
          </cell>
          <cell r="M744" t="str">
            <v>002</v>
          </cell>
          <cell r="Q744">
            <v>649173</v>
          </cell>
          <cell r="R744">
            <v>51582</v>
          </cell>
          <cell r="S744">
            <v>53382</v>
          </cell>
          <cell r="T744">
            <v>51283</v>
          </cell>
          <cell r="U744">
            <v>56102</v>
          </cell>
          <cell r="W744">
            <v>61575</v>
          </cell>
          <cell r="X744">
            <v>63251</v>
          </cell>
          <cell r="Y744">
            <v>60674</v>
          </cell>
          <cell r="Z744">
            <v>58441</v>
          </cell>
          <cell r="AA744">
            <v>53836</v>
          </cell>
        </row>
        <row r="745">
          <cell r="A745">
            <v>1</v>
          </cell>
          <cell r="B745">
            <v>96</v>
          </cell>
          <cell r="C745" t="str">
            <v>TT</v>
          </cell>
          <cell r="D745" t="str">
            <v xml:space="preserve"> T</v>
          </cell>
          <cell r="E745">
            <v>1</v>
          </cell>
          <cell r="F745">
            <v>11</v>
          </cell>
          <cell r="G745">
            <v>1</v>
          </cell>
          <cell r="H745">
            <v>1</v>
          </cell>
          <cell r="K745" t="str">
            <v>33</v>
          </cell>
          <cell r="M745" t="str">
            <v>003</v>
          </cell>
          <cell r="Q745">
            <v>448759</v>
          </cell>
          <cell r="R745">
            <v>36330</v>
          </cell>
          <cell r="S745">
            <v>37277</v>
          </cell>
          <cell r="T745">
            <v>36210</v>
          </cell>
          <cell r="U745">
            <v>38825</v>
          </cell>
          <cell r="W745">
            <v>42321</v>
          </cell>
          <cell r="X745">
            <v>45409</v>
          </cell>
          <cell r="Y745">
            <v>42697</v>
          </cell>
          <cell r="Z745">
            <v>36784</v>
          </cell>
          <cell r="AA745">
            <v>39745</v>
          </cell>
        </row>
        <row r="746">
          <cell r="A746">
            <v>1</v>
          </cell>
          <cell r="B746">
            <v>96</v>
          </cell>
          <cell r="C746" t="str">
            <v>TT</v>
          </cell>
          <cell r="D746" t="str">
            <v xml:space="preserve"> T</v>
          </cell>
          <cell r="E746">
            <v>1</v>
          </cell>
          <cell r="F746">
            <v>11</v>
          </cell>
          <cell r="G746">
            <v>1</v>
          </cell>
          <cell r="H746">
            <v>1</v>
          </cell>
          <cell r="K746" t="str">
            <v>33</v>
          </cell>
          <cell r="M746" t="str">
            <v>004</v>
          </cell>
          <cell r="Q746">
            <v>45900</v>
          </cell>
          <cell r="R746">
            <v>1188</v>
          </cell>
          <cell r="S746">
            <v>5582</v>
          </cell>
          <cell r="T746">
            <v>4814</v>
          </cell>
          <cell r="U746">
            <v>5526</v>
          </cell>
          <cell r="W746">
            <v>1963</v>
          </cell>
          <cell r="X746">
            <v>4730</v>
          </cell>
          <cell r="Y746">
            <v>1897</v>
          </cell>
          <cell r="Z746">
            <v>3094</v>
          </cell>
          <cell r="AA746">
            <v>5966</v>
          </cell>
        </row>
        <row r="747">
          <cell r="A747">
            <v>1</v>
          </cell>
          <cell r="B747">
            <v>96</v>
          </cell>
          <cell r="C747" t="str">
            <v>TT</v>
          </cell>
          <cell r="D747" t="str">
            <v xml:space="preserve"> T</v>
          </cell>
          <cell r="E747">
            <v>1</v>
          </cell>
          <cell r="F747">
            <v>11</v>
          </cell>
          <cell r="G747">
            <v>1</v>
          </cell>
          <cell r="H747">
            <v>1</v>
          </cell>
          <cell r="K747" t="str">
            <v>33</v>
          </cell>
          <cell r="M747" t="str">
            <v>005</v>
          </cell>
          <cell r="Q747">
            <v>104755</v>
          </cell>
          <cell r="R747">
            <v>11158</v>
          </cell>
          <cell r="S747">
            <v>8359</v>
          </cell>
          <cell r="T747">
            <v>9472</v>
          </cell>
          <cell r="U747">
            <v>8714</v>
          </cell>
          <cell r="W747">
            <v>13033</v>
          </cell>
          <cell r="X747">
            <v>9449</v>
          </cell>
          <cell r="Y747">
            <v>12998</v>
          </cell>
          <cell r="Z747">
            <v>7979</v>
          </cell>
          <cell r="AA747">
            <v>3809</v>
          </cell>
        </row>
        <row r="748">
          <cell r="A748">
            <v>1</v>
          </cell>
          <cell r="B748">
            <v>96</v>
          </cell>
          <cell r="C748" t="str">
            <v>TT</v>
          </cell>
          <cell r="D748" t="str">
            <v xml:space="preserve"> T</v>
          </cell>
          <cell r="E748">
            <v>1</v>
          </cell>
          <cell r="F748">
            <v>11</v>
          </cell>
          <cell r="G748">
            <v>1</v>
          </cell>
          <cell r="H748">
            <v>1</v>
          </cell>
          <cell r="K748" t="str">
            <v>33</v>
          </cell>
          <cell r="M748" t="str">
            <v>006</v>
          </cell>
          <cell r="Q748">
            <v>49759</v>
          </cell>
          <cell r="R748">
            <v>2906</v>
          </cell>
          <cell r="S748">
            <v>2165</v>
          </cell>
          <cell r="T748">
            <v>788</v>
          </cell>
          <cell r="U748">
            <v>3037</v>
          </cell>
          <cell r="W748">
            <v>4258</v>
          </cell>
          <cell r="X748">
            <v>3663</v>
          </cell>
          <cell r="Y748">
            <v>3083</v>
          </cell>
          <cell r="Z748">
            <v>10584</v>
          </cell>
          <cell r="AA748">
            <v>4316</v>
          </cell>
        </row>
        <row r="749">
          <cell r="A749">
            <v>1</v>
          </cell>
          <cell r="B749">
            <v>96</v>
          </cell>
          <cell r="C749" t="str">
            <v>TT</v>
          </cell>
          <cell r="D749" t="str">
            <v xml:space="preserve"> T</v>
          </cell>
          <cell r="E749">
            <v>1</v>
          </cell>
          <cell r="F749">
            <v>11</v>
          </cell>
          <cell r="G749">
            <v>1</v>
          </cell>
          <cell r="H749">
            <v>1</v>
          </cell>
          <cell r="K749" t="str">
            <v>33</v>
          </cell>
          <cell r="M749" t="str">
            <v>007</v>
          </cell>
          <cell r="Q749">
            <v>96261</v>
          </cell>
          <cell r="R749">
            <v>4492</v>
          </cell>
          <cell r="S749">
            <v>7439</v>
          </cell>
          <cell r="T749">
            <v>3868</v>
          </cell>
          <cell r="U749">
            <v>5879</v>
          </cell>
          <cell r="W749">
            <v>15081</v>
          </cell>
          <cell r="X749">
            <v>13151</v>
          </cell>
          <cell r="Y749">
            <v>7264</v>
          </cell>
          <cell r="Z749">
            <v>17605</v>
          </cell>
          <cell r="AA749">
            <v>6889</v>
          </cell>
        </row>
        <row r="750">
          <cell r="A750">
            <v>1</v>
          </cell>
          <cell r="B750">
            <v>96</v>
          </cell>
          <cell r="C750" t="str">
            <v>TT</v>
          </cell>
          <cell r="D750" t="str">
            <v xml:space="preserve"> T</v>
          </cell>
          <cell r="E750">
            <v>1</v>
          </cell>
          <cell r="F750">
            <v>11</v>
          </cell>
          <cell r="G750">
            <v>1</v>
          </cell>
          <cell r="H750">
            <v>1</v>
          </cell>
          <cell r="K750" t="str">
            <v>33</v>
          </cell>
          <cell r="M750" t="str">
            <v>008</v>
          </cell>
          <cell r="Q750">
            <v>465481</v>
          </cell>
          <cell r="R750">
            <v>23426</v>
          </cell>
          <cell r="S750">
            <v>28583</v>
          </cell>
          <cell r="T750">
            <v>26179</v>
          </cell>
          <cell r="U750">
            <v>51522</v>
          </cell>
          <cell r="W750">
            <v>41774</v>
          </cell>
          <cell r="X750">
            <v>48163</v>
          </cell>
          <cell r="Y750">
            <v>46006</v>
          </cell>
          <cell r="Z750">
            <v>45238</v>
          </cell>
          <cell r="AA750">
            <v>50763</v>
          </cell>
        </row>
        <row r="751">
          <cell r="A751">
            <v>1</v>
          </cell>
          <cell r="B751">
            <v>96</v>
          </cell>
          <cell r="C751" t="str">
            <v>TT</v>
          </cell>
          <cell r="D751" t="str">
            <v xml:space="preserve"> T</v>
          </cell>
          <cell r="E751">
            <v>1</v>
          </cell>
          <cell r="F751">
            <v>11</v>
          </cell>
          <cell r="G751">
            <v>1</v>
          </cell>
          <cell r="H751">
            <v>1</v>
          </cell>
          <cell r="K751" t="str">
            <v>33</v>
          </cell>
          <cell r="M751" t="str">
            <v>009</v>
          </cell>
          <cell r="Q751">
            <v>54730</v>
          </cell>
          <cell r="R751">
            <v>2360</v>
          </cell>
          <cell r="S751">
            <v>2387</v>
          </cell>
          <cell r="T751">
            <v>3202</v>
          </cell>
          <cell r="U751">
            <v>3926</v>
          </cell>
          <cell r="W751">
            <v>4049</v>
          </cell>
          <cell r="X751">
            <v>9461</v>
          </cell>
          <cell r="Y751">
            <v>5746</v>
          </cell>
          <cell r="Z751">
            <v>6028</v>
          </cell>
          <cell r="AA751">
            <v>5921</v>
          </cell>
        </row>
        <row r="752">
          <cell r="A752">
            <v>1</v>
          </cell>
          <cell r="B752">
            <v>96</v>
          </cell>
          <cell r="C752" t="str">
            <v>TT</v>
          </cell>
          <cell r="D752" t="str">
            <v xml:space="preserve"> T</v>
          </cell>
          <cell r="E752">
            <v>1</v>
          </cell>
          <cell r="F752">
            <v>11</v>
          </cell>
          <cell r="G752">
            <v>1</v>
          </cell>
          <cell r="H752">
            <v>1</v>
          </cell>
          <cell r="K752" t="str">
            <v>33</v>
          </cell>
          <cell r="M752" t="str">
            <v>010</v>
          </cell>
          <cell r="Q752">
            <v>6165</v>
          </cell>
          <cell r="R752">
            <v>59</v>
          </cell>
          <cell r="S752">
            <v>460</v>
          </cell>
          <cell r="T752">
            <v>79</v>
          </cell>
          <cell r="U752">
            <v>350</v>
          </cell>
          <cell r="W752">
            <v>1257</v>
          </cell>
          <cell r="X752">
            <v>1688</v>
          </cell>
          <cell r="Y752">
            <v>111</v>
          </cell>
          <cell r="Z752">
            <v>0</v>
          </cell>
          <cell r="AA752">
            <v>10</v>
          </cell>
        </row>
        <row r="753">
          <cell r="A753">
            <v>1</v>
          </cell>
          <cell r="B753">
            <v>96</v>
          </cell>
          <cell r="C753" t="str">
            <v>TT</v>
          </cell>
          <cell r="D753" t="str">
            <v xml:space="preserve"> T</v>
          </cell>
          <cell r="E753">
            <v>1</v>
          </cell>
          <cell r="F753">
            <v>11</v>
          </cell>
          <cell r="G753">
            <v>1</v>
          </cell>
          <cell r="H753">
            <v>1</v>
          </cell>
          <cell r="K753" t="str">
            <v>33</v>
          </cell>
          <cell r="M753" t="str">
            <v>011</v>
          </cell>
          <cell r="Q753">
            <v>48565</v>
          </cell>
          <cell r="R753">
            <v>2301</v>
          </cell>
          <cell r="S753">
            <v>1927</v>
          </cell>
          <cell r="T753">
            <v>3123</v>
          </cell>
          <cell r="U753">
            <v>3576</v>
          </cell>
          <cell r="W753">
            <v>2793</v>
          </cell>
          <cell r="X753">
            <v>7774</v>
          </cell>
          <cell r="Y753">
            <v>5635</v>
          </cell>
          <cell r="Z753">
            <v>6028</v>
          </cell>
          <cell r="AA753">
            <v>5911</v>
          </cell>
        </row>
        <row r="754">
          <cell r="A754">
            <v>1</v>
          </cell>
          <cell r="B754">
            <v>96</v>
          </cell>
          <cell r="C754" t="str">
            <v>TT</v>
          </cell>
          <cell r="D754" t="str">
            <v xml:space="preserve"> T</v>
          </cell>
          <cell r="E754">
            <v>1</v>
          </cell>
          <cell r="F754">
            <v>11</v>
          </cell>
          <cell r="G754">
            <v>1</v>
          </cell>
          <cell r="H754">
            <v>1</v>
          </cell>
          <cell r="K754" t="str">
            <v>33</v>
          </cell>
          <cell r="M754" t="str">
            <v>012</v>
          </cell>
          <cell r="Q754">
            <v>410752</v>
          </cell>
          <cell r="R754">
            <v>21066</v>
          </cell>
          <cell r="S754">
            <v>26196</v>
          </cell>
          <cell r="T754">
            <v>22978</v>
          </cell>
          <cell r="U754">
            <v>47596</v>
          </cell>
          <cell r="W754">
            <v>37724</v>
          </cell>
          <cell r="X754">
            <v>38702</v>
          </cell>
          <cell r="Y754">
            <v>40260</v>
          </cell>
          <cell r="Z754">
            <v>39210</v>
          </cell>
          <cell r="AA754">
            <v>44842</v>
          </cell>
        </row>
        <row r="755">
          <cell r="A755">
            <v>1</v>
          </cell>
          <cell r="B755">
            <v>96</v>
          </cell>
          <cell r="C755" t="str">
            <v>TT</v>
          </cell>
          <cell r="D755" t="str">
            <v xml:space="preserve"> T</v>
          </cell>
          <cell r="E755">
            <v>1</v>
          </cell>
          <cell r="F755">
            <v>11</v>
          </cell>
          <cell r="G755">
            <v>1</v>
          </cell>
          <cell r="H755">
            <v>1</v>
          </cell>
          <cell r="K755" t="str">
            <v>33</v>
          </cell>
          <cell r="M755" t="str">
            <v>013</v>
          </cell>
          <cell r="Q755">
            <v>349263</v>
          </cell>
          <cell r="R755">
            <v>18452</v>
          </cell>
          <cell r="S755">
            <v>21330</v>
          </cell>
          <cell r="T755">
            <v>20657</v>
          </cell>
          <cell r="U755">
            <v>40003</v>
          </cell>
          <cell r="W755">
            <v>30699</v>
          </cell>
          <cell r="X755">
            <v>30582</v>
          </cell>
          <cell r="Y755">
            <v>29495</v>
          </cell>
          <cell r="Z755">
            <v>34980</v>
          </cell>
          <cell r="AA755">
            <v>40028</v>
          </cell>
        </row>
        <row r="756">
          <cell r="A756">
            <v>1</v>
          </cell>
          <cell r="B756">
            <v>96</v>
          </cell>
          <cell r="C756" t="str">
            <v>TT</v>
          </cell>
          <cell r="D756" t="str">
            <v xml:space="preserve"> T</v>
          </cell>
          <cell r="E756">
            <v>1</v>
          </cell>
          <cell r="F756">
            <v>11</v>
          </cell>
          <cell r="G756">
            <v>1</v>
          </cell>
          <cell r="H756">
            <v>1</v>
          </cell>
          <cell r="K756" t="str">
            <v>33</v>
          </cell>
          <cell r="M756" t="str">
            <v>014</v>
          </cell>
          <cell r="Q756">
            <v>61489</v>
          </cell>
          <cell r="R756">
            <v>2614</v>
          </cell>
          <cell r="S756">
            <v>4866</v>
          </cell>
          <cell r="T756">
            <v>2320</v>
          </cell>
          <cell r="U756">
            <v>7593</v>
          </cell>
          <cell r="W756">
            <v>7025</v>
          </cell>
          <cell r="X756">
            <v>8120</v>
          </cell>
          <cell r="Y756">
            <v>10764</v>
          </cell>
          <cell r="Z756">
            <v>4230</v>
          </cell>
          <cell r="AA756">
            <v>4813</v>
          </cell>
        </row>
        <row r="757">
          <cell r="A757">
            <v>1</v>
          </cell>
          <cell r="B757">
            <v>96</v>
          </cell>
          <cell r="C757" t="str">
            <v>TT</v>
          </cell>
          <cell r="D757" t="str">
            <v xml:space="preserve"> T</v>
          </cell>
          <cell r="E757">
            <v>1</v>
          </cell>
          <cell r="F757">
            <v>11</v>
          </cell>
          <cell r="G757">
            <v>1</v>
          </cell>
          <cell r="H757">
            <v>1</v>
          </cell>
          <cell r="K757" t="str">
            <v>33</v>
          </cell>
          <cell r="M757" t="str">
            <v>015</v>
          </cell>
          <cell r="Q757">
            <v>703903</v>
          </cell>
          <cell r="R757">
            <v>53942</v>
          </cell>
          <cell r="S757">
            <v>55769</v>
          </cell>
          <cell r="T757">
            <v>54485</v>
          </cell>
          <cell r="U757">
            <v>60027</v>
          </cell>
          <cell r="W757">
            <v>65625</v>
          </cell>
          <cell r="X757">
            <v>72713</v>
          </cell>
          <cell r="Y757">
            <v>66420</v>
          </cell>
          <cell r="Z757">
            <v>64469</v>
          </cell>
          <cell r="AA757">
            <v>59757</v>
          </cell>
        </row>
        <row r="758">
          <cell r="A758">
            <v>2</v>
          </cell>
          <cell r="B758">
            <v>96</v>
          </cell>
          <cell r="C758" t="str">
            <v>TT</v>
          </cell>
          <cell r="D758" t="str">
            <v xml:space="preserve"> T</v>
          </cell>
          <cell r="E758">
            <v>1</v>
          </cell>
          <cell r="F758">
            <v>11</v>
          </cell>
          <cell r="G758">
            <v>1</v>
          </cell>
          <cell r="H758">
            <v>1</v>
          </cell>
          <cell r="K758" t="str">
            <v>33</v>
          </cell>
          <cell r="M758" t="str">
            <v>016</v>
          </cell>
          <cell r="Q758">
            <v>507013</v>
          </cell>
          <cell r="R758">
            <v>25558</v>
          </cell>
          <cell r="S758">
            <v>33635</v>
          </cell>
          <cell r="T758">
            <v>26846</v>
          </cell>
          <cell r="U758">
            <v>53475</v>
          </cell>
          <cell r="W758">
            <v>52805</v>
          </cell>
          <cell r="X758">
            <v>51853</v>
          </cell>
          <cell r="Y758">
            <v>47523</v>
          </cell>
          <cell r="Z758">
            <v>56815</v>
          </cell>
          <cell r="AA758">
            <v>51731</v>
          </cell>
        </row>
        <row r="759">
          <cell r="A759">
            <v>1</v>
          </cell>
          <cell r="B759">
            <v>96</v>
          </cell>
          <cell r="C759" t="str">
            <v>TT</v>
          </cell>
          <cell r="D759" t="str">
            <v xml:space="preserve"> T</v>
          </cell>
          <cell r="E759">
            <v>1</v>
          </cell>
          <cell r="F759">
            <v>11</v>
          </cell>
          <cell r="G759">
            <v>1</v>
          </cell>
          <cell r="H759">
            <v>1</v>
          </cell>
          <cell r="K759" t="str">
            <v>34</v>
          </cell>
          <cell r="M759" t="str">
            <v>TTT</v>
          </cell>
          <cell r="Q759">
            <v>1786690</v>
          </cell>
          <cell r="R759">
            <v>151869</v>
          </cell>
          <cell r="S759">
            <v>130479</v>
          </cell>
          <cell r="T759">
            <v>154283</v>
          </cell>
          <cell r="U759">
            <v>129343</v>
          </cell>
          <cell r="W759">
            <v>158694</v>
          </cell>
          <cell r="X759">
            <v>232491</v>
          </cell>
          <cell r="Y759">
            <v>177155</v>
          </cell>
          <cell r="Z759">
            <v>168189</v>
          </cell>
          <cell r="AA759">
            <v>140424</v>
          </cell>
        </row>
        <row r="760">
          <cell r="A760">
            <v>1</v>
          </cell>
          <cell r="B760">
            <v>96</v>
          </cell>
          <cell r="C760" t="str">
            <v>TT</v>
          </cell>
          <cell r="D760" t="str">
            <v xml:space="preserve"> T</v>
          </cell>
          <cell r="E760">
            <v>1</v>
          </cell>
          <cell r="F760">
            <v>11</v>
          </cell>
          <cell r="G760">
            <v>1</v>
          </cell>
          <cell r="H760">
            <v>1</v>
          </cell>
          <cell r="K760" t="str">
            <v>34</v>
          </cell>
          <cell r="M760" t="str">
            <v>001</v>
          </cell>
          <cell r="Q760">
            <v>1049412</v>
          </cell>
          <cell r="R760">
            <v>115827</v>
          </cell>
          <cell r="S760">
            <v>76735</v>
          </cell>
          <cell r="T760">
            <v>89393</v>
          </cell>
          <cell r="U760">
            <v>88790</v>
          </cell>
          <cell r="W760">
            <v>100014</v>
          </cell>
          <cell r="X760">
            <v>117202</v>
          </cell>
          <cell r="Y760">
            <v>102851</v>
          </cell>
          <cell r="Z760">
            <v>95076</v>
          </cell>
          <cell r="AA760">
            <v>71245</v>
          </cell>
        </row>
        <row r="761">
          <cell r="A761">
            <v>1</v>
          </cell>
          <cell r="B761">
            <v>96</v>
          </cell>
          <cell r="C761" t="str">
            <v>TT</v>
          </cell>
          <cell r="D761" t="str">
            <v xml:space="preserve"> T</v>
          </cell>
          <cell r="E761">
            <v>1</v>
          </cell>
          <cell r="F761">
            <v>11</v>
          </cell>
          <cell r="G761">
            <v>1</v>
          </cell>
          <cell r="H761">
            <v>1</v>
          </cell>
          <cell r="K761" t="str">
            <v>34</v>
          </cell>
          <cell r="M761" t="str">
            <v>002</v>
          </cell>
          <cell r="Q761">
            <v>868222</v>
          </cell>
          <cell r="R761">
            <v>69202</v>
          </cell>
          <cell r="S761">
            <v>67669</v>
          </cell>
          <cell r="T761">
            <v>83156</v>
          </cell>
          <cell r="U761">
            <v>81270</v>
          </cell>
          <cell r="W761">
            <v>87344</v>
          </cell>
          <cell r="X761">
            <v>100929</v>
          </cell>
          <cell r="Y761">
            <v>79449</v>
          </cell>
          <cell r="Z761">
            <v>67939</v>
          </cell>
          <cell r="AA761">
            <v>59581</v>
          </cell>
        </row>
        <row r="762">
          <cell r="A762">
            <v>1</v>
          </cell>
          <cell r="B762">
            <v>96</v>
          </cell>
          <cell r="C762" t="str">
            <v>TT</v>
          </cell>
          <cell r="D762" t="str">
            <v xml:space="preserve"> T</v>
          </cell>
          <cell r="E762">
            <v>1</v>
          </cell>
          <cell r="F762">
            <v>11</v>
          </cell>
          <cell r="G762">
            <v>1</v>
          </cell>
          <cell r="H762">
            <v>1</v>
          </cell>
          <cell r="K762" t="str">
            <v>34</v>
          </cell>
          <cell r="M762" t="str">
            <v>003</v>
          </cell>
          <cell r="Q762">
            <v>577586</v>
          </cell>
          <cell r="R762">
            <v>55158</v>
          </cell>
          <cell r="S762">
            <v>49863</v>
          </cell>
          <cell r="T762">
            <v>50482</v>
          </cell>
          <cell r="U762">
            <v>59056</v>
          </cell>
          <cell r="W762">
            <v>46000</v>
          </cell>
          <cell r="X762">
            <v>54925</v>
          </cell>
          <cell r="Y762">
            <v>57517</v>
          </cell>
          <cell r="Z762">
            <v>49981</v>
          </cell>
          <cell r="AA762">
            <v>40023</v>
          </cell>
        </row>
        <row r="763">
          <cell r="A763">
            <v>1</v>
          </cell>
          <cell r="B763">
            <v>96</v>
          </cell>
          <cell r="C763" t="str">
            <v>TT</v>
          </cell>
          <cell r="D763" t="str">
            <v xml:space="preserve"> T</v>
          </cell>
          <cell r="E763">
            <v>1</v>
          </cell>
          <cell r="F763">
            <v>11</v>
          </cell>
          <cell r="G763">
            <v>1</v>
          </cell>
          <cell r="H763">
            <v>1</v>
          </cell>
          <cell r="K763" t="str">
            <v>34</v>
          </cell>
          <cell r="M763" t="str">
            <v>004</v>
          </cell>
          <cell r="Q763">
            <v>45204</v>
          </cell>
          <cell r="R763">
            <v>2360</v>
          </cell>
          <cell r="S763">
            <v>6025</v>
          </cell>
          <cell r="T763">
            <v>2116</v>
          </cell>
          <cell r="U763">
            <v>3722</v>
          </cell>
          <cell r="W763">
            <v>4712</v>
          </cell>
          <cell r="X763">
            <v>3118</v>
          </cell>
          <cell r="Y763">
            <v>3059</v>
          </cell>
          <cell r="Z763">
            <v>4993</v>
          </cell>
          <cell r="AA763">
            <v>5390</v>
          </cell>
        </row>
        <row r="764">
          <cell r="A764">
            <v>1</v>
          </cell>
          <cell r="B764">
            <v>96</v>
          </cell>
          <cell r="C764" t="str">
            <v>TT</v>
          </cell>
          <cell r="D764" t="str">
            <v xml:space="preserve"> T</v>
          </cell>
          <cell r="E764">
            <v>1</v>
          </cell>
          <cell r="F764">
            <v>11</v>
          </cell>
          <cell r="G764">
            <v>1</v>
          </cell>
          <cell r="H764">
            <v>1</v>
          </cell>
          <cell r="K764" t="str">
            <v>34</v>
          </cell>
          <cell r="M764" t="str">
            <v>005</v>
          </cell>
          <cell r="Q764">
            <v>158782</v>
          </cell>
          <cell r="R764">
            <v>8689</v>
          </cell>
          <cell r="S764">
            <v>8918</v>
          </cell>
          <cell r="T764">
            <v>13617</v>
          </cell>
          <cell r="U764">
            <v>12428</v>
          </cell>
          <cell r="W764">
            <v>30603</v>
          </cell>
          <cell r="X764">
            <v>36851</v>
          </cell>
          <cell r="Y764">
            <v>11895</v>
          </cell>
          <cell r="Z764">
            <v>8458</v>
          </cell>
          <cell r="AA764">
            <v>6374</v>
          </cell>
        </row>
        <row r="765">
          <cell r="A765">
            <v>1</v>
          </cell>
          <cell r="B765">
            <v>96</v>
          </cell>
          <cell r="C765" t="str">
            <v>TT</v>
          </cell>
          <cell r="D765" t="str">
            <v xml:space="preserve"> T</v>
          </cell>
          <cell r="E765">
            <v>1</v>
          </cell>
          <cell r="F765">
            <v>11</v>
          </cell>
          <cell r="G765">
            <v>1</v>
          </cell>
          <cell r="H765">
            <v>1</v>
          </cell>
          <cell r="K765" t="str">
            <v>34</v>
          </cell>
          <cell r="M765" t="str">
            <v>006</v>
          </cell>
          <cell r="Q765">
            <v>86650</v>
          </cell>
          <cell r="R765">
            <v>2995</v>
          </cell>
          <cell r="S765">
            <v>2863</v>
          </cell>
          <cell r="T765">
            <v>16942</v>
          </cell>
          <cell r="U765">
            <v>6064</v>
          </cell>
          <cell r="W765">
            <v>6029</v>
          </cell>
          <cell r="X765">
            <v>6035</v>
          </cell>
          <cell r="Y765">
            <v>6978</v>
          </cell>
          <cell r="Z765">
            <v>4507</v>
          </cell>
          <cell r="AA765">
            <v>7794</v>
          </cell>
        </row>
        <row r="766">
          <cell r="A766">
            <v>1</v>
          </cell>
          <cell r="B766">
            <v>96</v>
          </cell>
          <cell r="C766" t="str">
            <v>TT</v>
          </cell>
          <cell r="D766" t="str">
            <v xml:space="preserve"> T</v>
          </cell>
          <cell r="E766">
            <v>1</v>
          </cell>
          <cell r="F766">
            <v>11</v>
          </cell>
          <cell r="G766">
            <v>1</v>
          </cell>
          <cell r="H766">
            <v>1</v>
          </cell>
          <cell r="K766" t="str">
            <v>34</v>
          </cell>
          <cell r="M766" t="str">
            <v>007</v>
          </cell>
          <cell r="Q766">
            <v>181189</v>
          </cell>
          <cell r="R766">
            <v>46625</v>
          </cell>
          <cell r="S766">
            <v>9066</v>
          </cell>
          <cell r="T766">
            <v>6237</v>
          </cell>
          <cell r="U766">
            <v>7520</v>
          </cell>
          <cell r="W766">
            <v>12670</v>
          </cell>
          <cell r="X766">
            <v>16273</v>
          </cell>
          <cell r="Y766">
            <v>23402</v>
          </cell>
          <cell r="Z766">
            <v>27137</v>
          </cell>
          <cell r="AA766">
            <v>11664</v>
          </cell>
        </row>
        <row r="767">
          <cell r="A767">
            <v>1</v>
          </cell>
          <cell r="B767">
            <v>96</v>
          </cell>
          <cell r="C767" t="str">
            <v>TT</v>
          </cell>
          <cell r="D767" t="str">
            <v xml:space="preserve"> T</v>
          </cell>
          <cell r="E767">
            <v>1</v>
          </cell>
          <cell r="F767">
            <v>11</v>
          </cell>
          <cell r="G767">
            <v>1</v>
          </cell>
          <cell r="H767">
            <v>1</v>
          </cell>
          <cell r="K767" t="str">
            <v>34</v>
          </cell>
          <cell r="M767" t="str">
            <v>008</v>
          </cell>
          <cell r="Q767">
            <v>737279</v>
          </cell>
          <cell r="R767">
            <v>36042</v>
          </cell>
          <cell r="S767">
            <v>53744</v>
          </cell>
          <cell r="T767">
            <v>64890</v>
          </cell>
          <cell r="U767">
            <v>40553</v>
          </cell>
          <cell r="W767">
            <v>58680</v>
          </cell>
          <cell r="X767">
            <v>115289</v>
          </cell>
          <cell r="Y767">
            <v>74304</v>
          </cell>
          <cell r="Z767">
            <v>73113</v>
          </cell>
          <cell r="AA767">
            <v>69180</v>
          </cell>
        </row>
        <row r="768">
          <cell r="A768">
            <v>1</v>
          </cell>
          <cell r="B768">
            <v>96</v>
          </cell>
          <cell r="C768" t="str">
            <v>TT</v>
          </cell>
          <cell r="D768" t="str">
            <v xml:space="preserve"> T</v>
          </cell>
          <cell r="E768">
            <v>1</v>
          </cell>
          <cell r="F768">
            <v>11</v>
          </cell>
          <cell r="G768">
            <v>1</v>
          </cell>
          <cell r="H768">
            <v>1</v>
          </cell>
          <cell r="K768" t="str">
            <v>34</v>
          </cell>
          <cell r="M768" t="str">
            <v>009</v>
          </cell>
          <cell r="Q768">
            <v>98844</v>
          </cell>
          <cell r="R768">
            <v>5946</v>
          </cell>
          <cell r="S768">
            <v>1386</v>
          </cell>
          <cell r="T768">
            <v>9246</v>
          </cell>
          <cell r="U768">
            <v>5143</v>
          </cell>
          <cell r="W768">
            <v>6709</v>
          </cell>
          <cell r="X768">
            <v>5735</v>
          </cell>
          <cell r="Y768">
            <v>28895</v>
          </cell>
          <cell r="Z768">
            <v>6196</v>
          </cell>
          <cell r="AA768">
            <v>8849</v>
          </cell>
        </row>
        <row r="769">
          <cell r="A769">
            <v>1</v>
          </cell>
          <cell r="B769">
            <v>96</v>
          </cell>
          <cell r="C769" t="str">
            <v>TT</v>
          </cell>
          <cell r="D769" t="str">
            <v xml:space="preserve"> T</v>
          </cell>
          <cell r="E769">
            <v>1</v>
          </cell>
          <cell r="F769">
            <v>11</v>
          </cell>
          <cell r="G769">
            <v>1</v>
          </cell>
          <cell r="H769">
            <v>1</v>
          </cell>
          <cell r="K769" t="str">
            <v>34</v>
          </cell>
          <cell r="M769" t="str">
            <v>010</v>
          </cell>
          <cell r="Q769">
            <v>17942</v>
          </cell>
          <cell r="R769">
            <v>3173</v>
          </cell>
          <cell r="S769">
            <v>9</v>
          </cell>
          <cell r="T769">
            <v>268</v>
          </cell>
          <cell r="U769">
            <v>288</v>
          </cell>
          <cell r="W769">
            <v>758</v>
          </cell>
          <cell r="X769">
            <v>178</v>
          </cell>
          <cell r="Y769">
            <v>2137</v>
          </cell>
          <cell r="Z769">
            <v>783</v>
          </cell>
          <cell r="AA769">
            <v>301</v>
          </cell>
        </row>
        <row r="770">
          <cell r="A770">
            <v>1</v>
          </cell>
          <cell r="B770">
            <v>96</v>
          </cell>
          <cell r="C770" t="str">
            <v>TT</v>
          </cell>
          <cell r="D770" t="str">
            <v xml:space="preserve"> T</v>
          </cell>
          <cell r="E770">
            <v>1</v>
          </cell>
          <cell r="F770">
            <v>11</v>
          </cell>
          <cell r="G770">
            <v>1</v>
          </cell>
          <cell r="H770">
            <v>1</v>
          </cell>
          <cell r="K770" t="str">
            <v>34</v>
          </cell>
          <cell r="M770" t="str">
            <v>011</v>
          </cell>
          <cell r="Q770">
            <v>80902</v>
          </cell>
          <cell r="R770">
            <v>2774</v>
          </cell>
          <cell r="S770">
            <v>1377</v>
          </cell>
          <cell r="T770">
            <v>8979</v>
          </cell>
          <cell r="U770">
            <v>4855</v>
          </cell>
          <cell r="W770">
            <v>5950</v>
          </cell>
          <cell r="X770">
            <v>5557</v>
          </cell>
          <cell r="Y770">
            <v>26758</v>
          </cell>
          <cell r="Z770">
            <v>5413</v>
          </cell>
          <cell r="AA770">
            <v>8548</v>
          </cell>
        </row>
        <row r="771">
          <cell r="A771">
            <v>1</v>
          </cell>
          <cell r="B771">
            <v>96</v>
          </cell>
          <cell r="C771" t="str">
            <v>TT</v>
          </cell>
          <cell r="D771" t="str">
            <v xml:space="preserve"> T</v>
          </cell>
          <cell r="E771">
            <v>1</v>
          </cell>
          <cell r="F771">
            <v>11</v>
          </cell>
          <cell r="G771">
            <v>1</v>
          </cell>
          <cell r="H771">
            <v>1</v>
          </cell>
          <cell r="K771" t="str">
            <v>34</v>
          </cell>
          <cell r="M771" t="str">
            <v>012</v>
          </cell>
          <cell r="Q771">
            <v>638434</v>
          </cell>
          <cell r="R771">
            <v>30096</v>
          </cell>
          <cell r="S771">
            <v>52358</v>
          </cell>
          <cell r="T771">
            <v>55644</v>
          </cell>
          <cell r="U771">
            <v>35410</v>
          </cell>
          <cell r="W771">
            <v>51972</v>
          </cell>
          <cell r="X771">
            <v>109554</v>
          </cell>
          <cell r="Y771">
            <v>45409</v>
          </cell>
          <cell r="Z771">
            <v>66918</v>
          </cell>
          <cell r="AA771">
            <v>60331</v>
          </cell>
        </row>
        <row r="772">
          <cell r="A772">
            <v>1</v>
          </cell>
          <cell r="B772">
            <v>96</v>
          </cell>
          <cell r="C772" t="str">
            <v>TT</v>
          </cell>
          <cell r="D772" t="str">
            <v xml:space="preserve"> T</v>
          </cell>
          <cell r="E772">
            <v>1</v>
          </cell>
          <cell r="F772">
            <v>11</v>
          </cell>
          <cell r="G772">
            <v>1</v>
          </cell>
          <cell r="H772">
            <v>1</v>
          </cell>
          <cell r="K772" t="str">
            <v>34</v>
          </cell>
          <cell r="M772" t="str">
            <v>013</v>
          </cell>
          <cell r="Q772">
            <v>521282</v>
          </cell>
          <cell r="R772">
            <v>27659</v>
          </cell>
          <cell r="S772">
            <v>47353</v>
          </cell>
          <cell r="T772">
            <v>46743</v>
          </cell>
          <cell r="U772">
            <v>27648</v>
          </cell>
          <cell r="W772">
            <v>45467</v>
          </cell>
          <cell r="X772">
            <v>89451</v>
          </cell>
          <cell r="Y772">
            <v>37679</v>
          </cell>
          <cell r="Z772">
            <v>53988</v>
          </cell>
          <cell r="AA772">
            <v>52254</v>
          </cell>
        </row>
        <row r="773">
          <cell r="A773">
            <v>1</v>
          </cell>
          <cell r="B773">
            <v>96</v>
          </cell>
          <cell r="C773" t="str">
            <v>TT</v>
          </cell>
          <cell r="D773" t="str">
            <v xml:space="preserve"> T</v>
          </cell>
          <cell r="E773">
            <v>1</v>
          </cell>
          <cell r="F773">
            <v>11</v>
          </cell>
          <cell r="G773">
            <v>1</v>
          </cell>
          <cell r="H773">
            <v>1</v>
          </cell>
          <cell r="K773" t="str">
            <v>34</v>
          </cell>
          <cell r="M773" t="str">
            <v>014</v>
          </cell>
          <cell r="Q773">
            <v>117152</v>
          </cell>
          <cell r="R773">
            <v>2436</v>
          </cell>
          <cell r="S773">
            <v>5006</v>
          </cell>
          <cell r="T773">
            <v>8901</v>
          </cell>
          <cell r="U773">
            <v>7761</v>
          </cell>
          <cell r="W773">
            <v>6505</v>
          </cell>
          <cell r="X773">
            <v>20103</v>
          </cell>
          <cell r="Y773">
            <v>7730</v>
          </cell>
          <cell r="Z773">
            <v>12930</v>
          </cell>
          <cell r="AA773">
            <v>8077</v>
          </cell>
        </row>
        <row r="774">
          <cell r="A774">
            <v>1</v>
          </cell>
          <cell r="B774">
            <v>96</v>
          </cell>
          <cell r="C774" t="str">
            <v>TT</v>
          </cell>
          <cell r="D774" t="str">
            <v xml:space="preserve"> T</v>
          </cell>
          <cell r="E774">
            <v>1</v>
          </cell>
          <cell r="F774">
            <v>11</v>
          </cell>
          <cell r="G774">
            <v>1</v>
          </cell>
          <cell r="H774">
            <v>1</v>
          </cell>
          <cell r="K774" t="str">
            <v>34</v>
          </cell>
          <cell r="M774" t="str">
            <v>015</v>
          </cell>
          <cell r="Q774">
            <v>967067</v>
          </cell>
          <cell r="R774">
            <v>75149</v>
          </cell>
          <cell r="S774">
            <v>69054</v>
          </cell>
          <cell r="T774">
            <v>92403</v>
          </cell>
          <cell r="U774">
            <v>86413</v>
          </cell>
          <cell r="W774">
            <v>94053</v>
          </cell>
          <cell r="X774">
            <v>106664</v>
          </cell>
          <cell r="Y774">
            <v>108344</v>
          </cell>
          <cell r="Z774">
            <v>74134</v>
          </cell>
          <cell r="AA774">
            <v>68430</v>
          </cell>
        </row>
        <row r="775">
          <cell r="A775">
            <v>2</v>
          </cell>
          <cell r="B775">
            <v>96</v>
          </cell>
          <cell r="C775" t="str">
            <v>TT</v>
          </cell>
          <cell r="D775" t="str">
            <v xml:space="preserve"> T</v>
          </cell>
          <cell r="E775">
            <v>1</v>
          </cell>
          <cell r="F775">
            <v>11</v>
          </cell>
          <cell r="G775">
            <v>1</v>
          </cell>
          <cell r="H775">
            <v>1</v>
          </cell>
          <cell r="K775" t="str">
            <v>34</v>
          </cell>
          <cell r="M775" t="str">
            <v>016</v>
          </cell>
          <cell r="Q775">
            <v>819624</v>
          </cell>
          <cell r="R775">
            <v>76720</v>
          </cell>
          <cell r="S775">
            <v>61424</v>
          </cell>
          <cell r="T775">
            <v>61880</v>
          </cell>
          <cell r="U775">
            <v>42930</v>
          </cell>
          <cell r="W775">
            <v>64642</v>
          </cell>
          <cell r="X775">
            <v>125827</v>
          </cell>
          <cell r="Y775">
            <v>68811</v>
          </cell>
          <cell r="Z775">
            <v>94055</v>
          </cell>
          <cell r="AA775">
            <v>71995</v>
          </cell>
        </row>
        <row r="776">
          <cell r="A776">
            <v>1</v>
          </cell>
          <cell r="B776">
            <v>96</v>
          </cell>
          <cell r="C776" t="str">
            <v>TT</v>
          </cell>
          <cell r="D776" t="str">
            <v xml:space="preserve"> T</v>
          </cell>
          <cell r="E776">
            <v>1</v>
          </cell>
          <cell r="F776">
            <v>11</v>
          </cell>
          <cell r="G776">
            <v>1</v>
          </cell>
          <cell r="H776">
            <v>1</v>
          </cell>
          <cell r="K776" t="str">
            <v>35</v>
          </cell>
          <cell r="M776" t="str">
            <v>TTT</v>
          </cell>
          <cell r="Q776">
            <v>921560</v>
          </cell>
          <cell r="R776">
            <v>50292</v>
          </cell>
          <cell r="S776">
            <v>56080</v>
          </cell>
          <cell r="T776">
            <v>66744</v>
          </cell>
          <cell r="U776">
            <v>73497</v>
          </cell>
          <cell r="W776">
            <v>96968</v>
          </cell>
          <cell r="X776">
            <v>100657</v>
          </cell>
          <cell r="Y776">
            <v>87240</v>
          </cell>
          <cell r="Z776">
            <v>106660</v>
          </cell>
          <cell r="AA776">
            <v>74150</v>
          </cell>
        </row>
        <row r="777">
          <cell r="A777">
            <v>1</v>
          </cell>
          <cell r="B777">
            <v>96</v>
          </cell>
          <cell r="C777" t="str">
            <v>TT</v>
          </cell>
          <cell r="D777" t="str">
            <v xml:space="preserve"> T</v>
          </cell>
          <cell r="E777">
            <v>1</v>
          </cell>
          <cell r="F777">
            <v>11</v>
          </cell>
          <cell r="G777">
            <v>1</v>
          </cell>
          <cell r="H777">
            <v>1</v>
          </cell>
          <cell r="K777" t="str">
            <v>35</v>
          </cell>
          <cell r="M777" t="str">
            <v>001</v>
          </cell>
          <cell r="Q777">
            <v>491157</v>
          </cell>
          <cell r="R777">
            <v>38173</v>
          </cell>
          <cell r="S777">
            <v>39689</v>
          </cell>
          <cell r="T777">
            <v>36050</v>
          </cell>
          <cell r="U777">
            <v>45208</v>
          </cell>
          <cell r="W777">
            <v>55243</v>
          </cell>
          <cell r="X777">
            <v>45372</v>
          </cell>
          <cell r="Y777">
            <v>42919</v>
          </cell>
          <cell r="Z777">
            <v>48186</v>
          </cell>
          <cell r="AA777">
            <v>40097</v>
          </cell>
        </row>
        <row r="778">
          <cell r="A778">
            <v>1</v>
          </cell>
          <cell r="B778">
            <v>96</v>
          </cell>
          <cell r="C778" t="str">
            <v>TT</v>
          </cell>
          <cell r="D778" t="str">
            <v xml:space="preserve"> T</v>
          </cell>
          <cell r="E778">
            <v>1</v>
          </cell>
          <cell r="F778">
            <v>11</v>
          </cell>
          <cell r="G778">
            <v>1</v>
          </cell>
          <cell r="H778">
            <v>1</v>
          </cell>
          <cell r="K778" t="str">
            <v>35</v>
          </cell>
          <cell r="M778" t="str">
            <v>002</v>
          </cell>
          <cell r="Q778">
            <v>425169</v>
          </cell>
          <cell r="R778">
            <v>35303</v>
          </cell>
          <cell r="S778">
            <v>35130</v>
          </cell>
          <cell r="T778">
            <v>29925</v>
          </cell>
          <cell r="U778">
            <v>42959</v>
          </cell>
          <cell r="W778">
            <v>48860</v>
          </cell>
          <cell r="X778">
            <v>36299</v>
          </cell>
          <cell r="Y778">
            <v>36366</v>
          </cell>
          <cell r="Z778">
            <v>38075</v>
          </cell>
          <cell r="AA778">
            <v>34814</v>
          </cell>
        </row>
        <row r="779">
          <cell r="A779">
            <v>1</v>
          </cell>
          <cell r="B779">
            <v>96</v>
          </cell>
          <cell r="C779" t="str">
            <v>TT</v>
          </cell>
          <cell r="D779" t="str">
            <v xml:space="preserve"> T</v>
          </cell>
          <cell r="E779">
            <v>1</v>
          </cell>
          <cell r="F779">
            <v>11</v>
          </cell>
          <cell r="G779">
            <v>1</v>
          </cell>
          <cell r="H779">
            <v>1</v>
          </cell>
          <cell r="K779" t="str">
            <v>35</v>
          </cell>
          <cell r="M779" t="str">
            <v>003</v>
          </cell>
          <cell r="Q779">
            <v>297796</v>
          </cell>
          <cell r="R779">
            <v>26709</v>
          </cell>
          <cell r="S779">
            <v>25770</v>
          </cell>
          <cell r="T779">
            <v>20240</v>
          </cell>
          <cell r="U779">
            <v>26919</v>
          </cell>
          <cell r="W779">
            <v>31540</v>
          </cell>
          <cell r="X779">
            <v>23834</v>
          </cell>
          <cell r="Y779">
            <v>28160</v>
          </cell>
          <cell r="Z779">
            <v>29580</v>
          </cell>
          <cell r="AA779">
            <v>23543</v>
          </cell>
        </row>
        <row r="780">
          <cell r="A780">
            <v>1</v>
          </cell>
          <cell r="B780">
            <v>96</v>
          </cell>
          <cell r="C780" t="str">
            <v>TT</v>
          </cell>
          <cell r="D780" t="str">
            <v xml:space="preserve"> T</v>
          </cell>
          <cell r="E780">
            <v>1</v>
          </cell>
          <cell r="F780">
            <v>11</v>
          </cell>
          <cell r="G780">
            <v>1</v>
          </cell>
          <cell r="H780">
            <v>1</v>
          </cell>
          <cell r="K780" t="str">
            <v>35</v>
          </cell>
          <cell r="M780" t="str">
            <v>004</v>
          </cell>
          <cell r="Q780">
            <v>36738</v>
          </cell>
          <cell r="R780">
            <v>2154</v>
          </cell>
          <cell r="S780">
            <v>2855</v>
          </cell>
          <cell r="T780">
            <v>2563</v>
          </cell>
          <cell r="U780">
            <v>5293</v>
          </cell>
          <cell r="W780">
            <v>3148</v>
          </cell>
          <cell r="X780">
            <v>4487</v>
          </cell>
          <cell r="Y780">
            <v>1317</v>
          </cell>
          <cell r="Z780">
            <v>1777</v>
          </cell>
          <cell r="AA780">
            <v>3852</v>
          </cell>
        </row>
        <row r="781">
          <cell r="A781">
            <v>1</v>
          </cell>
          <cell r="B781">
            <v>96</v>
          </cell>
          <cell r="C781" t="str">
            <v>TT</v>
          </cell>
          <cell r="D781" t="str">
            <v xml:space="preserve"> T</v>
          </cell>
          <cell r="E781">
            <v>1</v>
          </cell>
          <cell r="F781">
            <v>11</v>
          </cell>
          <cell r="G781">
            <v>1</v>
          </cell>
          <cell r="H781">
            <v>1</v>
          </cell>
          <cell r="K781" t="str">
            <v>35</v>
          </cell>
          <cell r="M781" t="str">
            <v>005</v>
          </cell>
          <cell r="Q781">
            <v>57625</v>
          </cell>
          <cell r="R781">
            <v>4119</v>
          </cell>
          <cell r="S781">
            <v>3026</v>
          </cell>
          <cell r="T781">
            <v>5895</v>
          </cell>
          <cell r="U781">
            <v>3775</v>
          </cell>
          <cell r="W781">
            <v>8696</v>
          </cell>
          <cell r="X781">
            <v>5709</v>
          </cell>
          <cell r="Y781">
            <v>4051</v>
          </cell>
          <cell r="Z781">
            <v>5389</v>
          </cell>
          <cell r="AA781">
            <v>5482</v>
          </cell>
        </row>
        <row r="782">
          <cell r="A782">
            <v>1</v>
          </cell>
          <cell r="B782">
            <v>96</v>
          </cell>
          <cell r="C782" t="str">
            <v>TT</v>
          </cell>
          <cell r="D782" t="str">
            <v xml:space="preserve"> T</v>
          </cell>
          <cell r="E782">
            <v>1</v>
          </cell>
          <cell r="F782">
            <v>11</v>
          </cell>
          <cell r="G782">
            <v>1</v>
          </cell>
          <cell r="H782">
            <v>1</v>
          </cell>
          <cell r="K782" t="str">
            <v>35</v>
          </cell>
          <cell r="M782" t="str">
            <v>006</v>
          </cell>
          <cell r="Q782">
            <v>33010</v>
          </cell>
          <cell r="R782">
            <v>2321</v>
          </cell>
          <cell r="S782">
            <v>3478</v>
          </cell>
          <cell r="T782">
            <v>1228</v>
          </cell>
          <cell r="U782">
            <v>6972</v>
          </cell>
          <cell r="W782">
            <v>5475</v>
          </cell>
          <cell r="X782">
            <v>2270</v>
          </cell>
          <cell r="Y782">
            <v>2839</v>
          </cell>
          <cell r="Z782">
            <v>1329</v>
          </cell>
          <cell r="AA782">
            <v>1937</v>
          </cell>
        </row>
        <row r="783">
          <cell r="A783">
            <v>1</v>
          </cell>
          <cell r="B783">
            <v>96</v>
          </cell>
          <cell r="C783" t="str">
            <v>TT</v>
          </cell>
          <cell r="D783" t="str">
            <v xml:space="preserve"> T</v>
          </cell>
          <cell r="E783">
            <v>1</v>
          </cell>
          <cell r="F783">
            <v>11</v>
          </cell>
          <cell r="G783">
            <v>1</v>
          </cell>
          <cell r="H783">
            <v>1</v>
          </cell>
          <cell r="K783" t="str">
            <v>35</v>
          </cell>
          <cell r="M783" t="str">
            <v>007</v>
          </cell>
          <cell r="Q783">
            <v>65989</v>
          </cell>
          <cell r="R783">
            <v>2871</v>
          </cell>
          <cell r="S783">
            <v>4559</v>
          </cell>
          <cell r="T783">
            <v>6124</v>
          </cell>
          <cell r="U783">
            <v>2250</v>
          </cell>
          <cell r="W783">
            <v>6383</v>
          </cell>
          <cell r="X783">
            <v>9073</v>
          </cell>
          <cell r="Y783">
            <v>6552</v>
          </cell>
          <cell r="Z783">
            <v>10111</v>
          </cell>
          <cell r="AA783">
            <v>5284</v>
          </cell>
        </row>
        <row r="784">
          <cell r="A784">
            <v>1</v>
          </cell>
          <cell r="B784">
            <v>96</v>
          </cell>
          <cell r="C784" t="str">
            <v>TT</v>
          </cell>
          <cell r="D784" t="str">
            <v xml:space="preserve"> T</v>
          </cell>
          <cell r="E784">
            <v>1</v>
          </cell>
          <cell r="F784">
            <v>11</v>
          </cell>
          <cell r="G784">
            <v>1</v>
          </cell>
          <cell r="H784">
            <v>1</v>
          </cell>
          <cell r="K784" t="str">
            <v>35</v>
          </cell>
          <cell r="M784" t="str">
            <v>008</v>
          </cell>
          <cell r="Q784">
            <v>430403</v>
          </cell>
          <cell r="R784">
            <v>12119</v>
          </cell>
          <cell r="S784">
            <v>16392</v>
          </cell>
          <cell r="T784">
            <v>30694</v>
          </cell>
          <cell r="U784">
            <v>28289</v>
          </cell>
          <cell r="W784">
            <v>41725</v>
          </cell>
          <cell r="X784">
            <v>55285</v>
          </cell>
          <cell r="Y784">
            <v>44322</v>
          </cell>
          <cell r="Z784">
            <v>58473</v>
          </cell>
          <cell r="AA784">
            <v>34052</v>
          </cell>
        </row>
        <row r="785">
          <cell r="A785">
            <v>1</v>
          </cell>
          <cell r="B785">
            <v>96</v>
          </cell>
          <cell r="C785" t="str">
            <v>TT</v>
          </cell>
          <cell r="D785" t="str">
            <v xml:space="preserve"> T</v>
          </cell>
          <cell r="E785">
            <v>1</v>
          </cell>
          <cell r="F785">
            <v>11</v>
          </cell>
          <cell r="G785">
            <v>1</v>
          </cell>
          <cell r="H785">
            <v>1</v>
          </cell>
          <cell r="K785" t="str">
            <v>35</v>
          </cell>
          <cell r="M785" t="str">
            <v>009</v>
          </cell>
          <cell r="Q785">
            <v>63721</v>
          </cell>
          <cell r="R785">
            <v>1949</v>
          </cell>
          <cell r="S785">
            <v>633</v>
          </cell>
          <cell r="T785">
            <v>2042</v>
          </cell>
          <cell r="U785">
            <v>8882</v>
          </cell>
          <cell r="W785">
            <v>5880</v>
          </cell>
          <cell r="X785">
            <v>7057</v>
          </cell>
          <cell r="Y785">
            <v>15118</v>
          </cell>
          <cell r="Z785">
            <v>7383</v>
          </cell>
          <cell r="AA785">
            <v>3345</v>
          </cell>
        </row>
        <row r="786">
          <cell r="A786">
            <v>1</v>
          </cell>
          <cell r="B786">
            <v>96</v>
          </cell>
          <cell r="C786" t="str">
            <v>TT</v>
          </cell>
          <cell r="D786" t="str">
            <v xml:space="preserve"> T</v>
          </cell>
          <cell r="E786">
            <v>1</v>
          </cell>
          <cell r="F786">
            <v>11</v>
          </cell>
          <cell r="G786">
            <v>1</v>
          </cell>
          <cell r="H786">
            <v>1</v>
          </cell>
          <cell r="K786" t="str">
            <v>35</v>
          </cell>
          <cell r="M786" t="str">
            <v>010</v>
          </cell>
          <cell r="Q786">
            <v>14534</v>
          </cell>
          <cell r="R786">
            <v>1070</v>
          </cell>
          <cell r="S786">
            <v>146</v>
          </cell>
          <cell r="T786">
            <v>158</v>
          </cell>
          <cell r="U786">
            <v>1328</v>
          </cell>
          <cell r="W786">
            <v>1243</v>
          </cell>
          <cell r="X786">
            <v>721</v>
          </cell>
          <cell r="Y786">
            <v>1385</v>
          </cell>
          <cell r="Z786">
            <v>1344</v>
          </cell>
          <cell r="AA786">
            <v>495</v>
          </cell>
        </row>
        <row r="787">
          <cell r="A787">
            <v>1</v>
          </cell>
          <cell r="B787">
            <v>96</v>
          </cell>
          <cell r="C787" t="str">
            <v>TT</v>
          </cell>
          <cell r="D787" t="str">
            <v xml:space="preserve"> T</v>
          </cell>
          <cell r="E787">
            <v>1</v>
          </cell>
          <cell r="F787">
            <v>11</v>
          </cell>
          <cell r="G787">
            <v>1</v>
          </cell>
          <cell r="H787">
            <v>1</v>
          </cell>
          <cell r="K787" t="str">
            <v>35</v>
          </cell>
          <cell r="M787" t="str">
            <v>011</v>
          </cell>
          <cell r="Q787">
            <v>49187</v>
          </cell>
          <cell r="R787">
            <v>879</v>
          </cell>
          <cell r="S787">
            <v>486</v>
          </cell>
          <cell r="T787">
            <v>1884</v>
          </cell>
          <cell r="U787">
            <v>7554</v>
          </cell>
          <cell r="W787">
            <v>4636</v>
          </cell>
          <cell r="X787">
            <v>6336</v>
          </cell>
          <cell r="Y787">
            <v>13732</v>
          </cell>
          <cell r="Z787">
            <v>6039</v>
          </cell>
          <cell r="AA787">
            <v>2850</v>
          </cell>
        </row>
        <row r="788">
          <cell r="A788">
            <v>1</v>
          </cell>
          <cell r="B788">
            <v>96</v>
          </cell>
          <cell r="C788" t="str">
            <v>TT</v>
          </cell>
          <cell r="D788" t="str">
            <v xml:space="preserve"> T</v>
          </cell>
          <cell r="E788">
            <v>1</v>
          </cell>
          <cell r="F788">
            <v>11</v>
          </cell>
          <cell r="G788">
            <v>1</v>
          </cell>
          <cell r="H788">
            <v>1</v>
          </cell>
          <cell r="K788" t="str">
            <v>35</v>
          </cell>
          <cell r="M788" t="str">
            <v>012</v>
          </cell>
          <cell r="Q788">
            <v>366682</v>
          </cell>
          <cell r="R788">
            <v>10171</v>
          </cell>
          <cell r="S788">
            <v>15759</v>
          </cell>
          <cell r="T788">
            <v>28652</v>
          </cell>
          <cell r="U788">
            <v>19406</v>
          </cell>
          <cell r="W788">
            <v>35845</v>
          </cell>
          <cell r="X788">
            <v>48228</v>
          </cell>
          <cell r="Y788">
            <v>29204</v>
          </cell>
          <cell r="Z788">
            <v>51090</v>
          </cell>
          <cell r="AA788">
            <v>30707</v>
          </cell>
        </row>
        <row r="789">
          <cell r="A789">
            <v>1</v>
          </cell>
          <cell r="B789">
            <v>96</v>
          </cell>
          <cell r="C789" t="str">
            <v>TT</v>
          </cell>
          <cell r="D789" t="str">
            <v xml:space="preserve"> T</v>
          </cell>
          <cell r="E789">
            <v>1</v>
          </cell>
          <cell r="F789">
            <v>11</v>
          </cell>
          <cell r="G789">
            <v>1</v>
          </cell>
          <cell r="H789">
            <v>1</v>
          </cell>
          <cell r="K789" t="str">
            <v>35</v>
          </cell>
          <cell r="M789" t="str">
            <v>013</v>
          </cell>
          <cell r="Q789">
            <v>298457</v>
          </cell>
          <cell r="R789">
            <v>8263</v>
          </cell>
          <cell r="S789">
            <v>12705</v>
          </cell>
          <cell r="T789">
            <v>20790</v>
          </cell>
          <cell r="U789">
            <v>18096</v>
          </cell>
          <cell r="W789">
            <v>30460</v>
          </cell>
          <cell r="X789">
            <v>36932</v>
          </cell>
          <cell r="Y789">
            <v>23649</v>
          </cell>
          <cell r="Z789">
            <v>45469</v>
          </cell>
          <cell r="AA789">
            <v>27972</v>
          </cell>
        </row>
        <row r="790">
          <cell r="A790">
            <v>1</v>
          </cell>
          <cell r="B790">
            <v>96</v>
          </cell>
          <cell r="C790" t="str">
            <v>TT</v>
          </cell>
          <cell r="D790" t="str">
            <v xml:space="preserve"> T</v>
          </cell>
          <cell r="E790">
            <v>1</v>
          </cell>
          <cell r="F790">
            <v>11</v>
          </cell>
          <cell r="G790">
            <v>1</v>
          </cell>
          <cell r="H790">
            <v>1</v>
          </cell>
          <cell r="K790" t="str">
            <v>35</v>
          </cell>
          <cell r="M790" t="str">
            <v>014</v>
          </cell>
          <cell r="Q790">
            <v>68225</v>
          </cell>
          <cell r="R790">
            <v>1908</v>
          </cell>
          <cell r="S790">
            <v>3054</v>
          </cell>
          <cell r="T790">
            <v>7862</v>
          </cell>
          <cell r="U790">
            <v>1310</v>
          </cell>
          <cell r="W790">
            <v>5385</v>
          </cell>
          <cell r="X790">
            <v>11296</v>
          </cell>
          <cell r="Y790">
            <v>5555</v>
          </cell>
          <cell r="Z790">
            <v>5621</v>
          </cell>
          <cell r="AA790">
            <v>2735</v>
          </cell>
        </row>
        <row r="791">
          <cell r="A791">
            <v>1</v>
          </cell>
          <cell r="B791">
            <v>96</v>
          </cell>
          <cell r="C791" t="str">
            <v>TT</v>
          </cell>
          <cell r="D791" t="str">
            <v xml:space="preserve"> T</v>
          </cell>
          <cell r="E791">
            <v>1</v>
          </cell>
          <cell r="F791">
            <v>11</v>
          </cell>
          <cell r="G791">
            <v>1</v>
          </cell>
          <cell r="H791">
            <v>1</v>
          </cell>
          <cell r="K791" t="str">
            <v>35</v>
          </cell>
          <cell r="M791" t="str">
            <v>015</v>
          </cell>
          <cell r="Q791">
            <v>488890</v>
          </cell>
          <cell r="R791">
            <v>37251</v>
          </cell>
          <cell r="S791">
            <v>35762</v>
          </cell>
          <cell r="T791">
            <v>31968</v>
          </cell>
          <cell r="U791">
            <v>51841</v>
          </cell>
          <cell r="W791">
            <v>54739</v>
          </cell>
          <cell r="X791">
            <v>43356</v>
          </cell>
          <cell r="Y791">
            <v>51484</v>
          </cell>
          <cell r="Z791">
            <v>45458</v>
          </cell>
          <cell r="AA791">
            <v>38159</v>
          </cell>
        </row>
        <row r="792">
          <cell r="A792">
            <v>2</v>
          </cell>
          <cell r="B792">
            <v>96</v>
          </cell>
          <cell r="C792" t="str">
            <v>TT</v>
          </cell>
          <cell r="D792" t="str">
            <v xml:space="preserve"> T</v>
          </cell>
          <cell r="E792">
            <v>1</v>
          </cell>
          <cell r="F792">
            <v>11</v>
          </cell>
          <cell r="G792">
            <v>1</v>
          </cell>
          <cell r="H792">
            <v>1</v>
          </cell>
          <cell r="K792" t="str">
            <v>35</v>
          </cell>
          <cell r="M792" t="str">
            <v>016</v>
          </cell>
          <cell r="Q792">
            <v>432671</v>
          </cell>
          <cell r="R792">
            <v>13041</v>
          </cell>
          <cell r="S792">
            <v>20318</v>
          </cell>
          <cell r="T792">
            <v>34776</v>
          </cell>
          <cell r="U792">
            <v>21656</v>
          </cell>
          <cell r="W792">
            <v>42228</v>
          </cell>
          <cell r="X792">
            <v>57301</v>
          </cell>
          <cell r="Y792">
            <v>35757</v>
          </cell>
          <cell r="Z792">
            <v>61202</v>
          </cell>
          <cell r="AA792">
            <v>35991</v>
          </cell>
        </row>
        <row r="793">
          <cell r="A793">
            <v>1</v>
          </cell>
          <cell r="B793">
            <v>96</v>
          </cell>
          <cell r="C793" t="str">
            <v>TT</v>
          </cell>
          <cell r="D793" t="str">
            <v xml:space="preserve"> T</v>
          </cell>
          <cell r="E793">
            <v>1</v>
          </cell>
          <cell r="F793">
            <v>11</v>
          </cell>
          <cell r="G793">
            <v>1</v>
          </cell>
          <cell r="H793">
            <v>1</v>
          </cell>
          <cell r="K793" t="str">
            <v>36</v>
          </cell>
          <cell r="M793" t="str">
            <v>TTT</v>
          </cell>
          <cell r="Q793">
            <v>594423</v>
          </cell>
          <cell r="R793">
            <v>37349</v>
          </cell>
          <cell r="S793">
            <v>31140</v>
          </cell>
          <cell r="T793">
            <v>31163</v>
          </cell>
          <cell r="U793">
            <v>39388</v>
          </cell>
          <cell r="W793">
            <v>44598</v>
          </cell>
          <cell r="X793">
            <v>49553</v>
          </cell>
          <cell r="Y793">
            <v>72505</v>
          </cell>
          <cell r="Z793">
            <v>62665</v>
          </cell>
          <cell r="AA793">
            <v>106282</v>
          </cell>
        </row>
        <row r="794">
          <cell r="A794">
            <v>1</v>
          </cell>
          <cell r="B794">
            <v>96</v>
          </cell>
          <cell r="C794" t="str">
            <v>TT</v>
          </cell>
          <cell r="D794" t="str">
            <v xml:space="preserve"> T</v>
          </cell>
          <cell r="E794">
            <v>1</v>
          </cell>
          <cell r="F794">
            <v>11</v>
          </cell>
          <cell r="G794">
            <v>1</v>
          </cell>
          <cell r="H794">
            <v>1</v>
          </cell>
          <cell r="K794" t="str">
            <v>36</v>
          </cell>
          <cell r="M794" t="str">
            <v>001</v>
          </cell>
          <cell r="Q794">
            <v>361633</v>
          </cell>
          <cell r="R794">
            <v>28614</v>
          </cell>
          <cell r="S794">
            <v>20384</v>
          </cell>
          <cell r="T794">
            <v>17848</v>
          </cell>
          <cell r="U794">
            <v>26881</v>
          </cell>
          <cell r="W794">
            <v>28943</v>
          </cell>
          <cell r="X794">
            <v>24145</v>
          </cell>
          <cell r="Y794">
            <v>24396</v>
          </cell>
          <cell r="Z794">
            <v>40884</v>
          </cell>
          <cell r="AA794">
            <v>83887</v>
          </cell>
        </row>
        <row r="795">
          <cell r="A795">
            <v>1</v>
          </cell>
          <cell r="B795">
            <v>96</v>
          </cell>
          <cell r="C795" t="str">
            <v>TT</v>
          </cell>
          <cell r="D795" t="str">
            <v xml:space="preserve"> T</v>
          </cell>
          <cell r="E795">
            <v>1</v>
          </cell>
          <cell r="F795">
            <v>11</v>
          </cell>
          <cell r="G795">
            <v>1</v>
          </cell>
          <cell r="H795">
            <v>1</v>
          </cell>
          <cell r="K795" t="str">
            <v>36</v>
          </cell>
          <cell r="M795" t="str">
            <v>002</v>
          </cell>
          <cell r="Q795">
            <v>264506</v>
          </cell>
          <cell r="R795">
            <v>27176</v>
          </cell>
          <cell r="S795">
            <v>18826</v>
          </cell>
          <cell r="T795">
            <v>16721</v>
          </cell>
          <cell r="U795">
            <v>23384</v>
          </cell>
          <cell r="W795">
            <v>20598</v>
          </cell>
          <cell r="X795">
            <v>21058</v>
          </cell>
          <cell r="Y795">
            <v>23684</v>
          </cell>
          <cell r="Z795">
            <v>20942</v>
          </cell>
          <cell r="AA795">
            <v>39398</v>
          </cell>
        </row>
        <row r="796">
          <cell r="A796">
            <v>1</v>
          </cell>
          <cell r="B796">
            <v>96</v>
          </cell>
          <cell r="C796" t="str">
            <v>TT</v>
          </cell>
          <cell r="D796" t="str">
            <v xml:space="preserve"> T</v>
          </cell>
          <cell r="E796">
            <v>1</v>
          </cell>
          <cell r="F796">
            <v>11</v>
          </cell>
          <cell r="G796">
            <v>1</v>
          </cell>
          <cell r="H796">
            <v>1</v>
          </cell>
          <cell r="K796" t="str">
            <v>36</v>
          </cell>
          <cell r="M796" t="str">
            <v>003</v>
          </cell>
          <cell r="Q796">
            <v>175039</v>
          </cell>
          <cell r="R796">
            <v>16735</v>
          </cell>
          <cell r="S796">
            <v>14899</v>
          </cell>
          <cell r="T796">
            <v>11087</v>
          </cell>
          <cell r="U796">
            <v>16463</v>
          </cell>
          <cell r="W796">
            <v>13903</v>
          </cell>
          <cell r="X796">
            <v>16712</v>
          </cell>
          <cell r="Y796">
            <v>18117</v>
          </cell>
          <cell r="Z796">
            <v>15643</v>
          </cell>
          <cell r="AA796">
            <v>17568</v>
          </cell>
        </row>
        <row r="797">
          <cell r="A797">
            <v>1</v>
          </cell>
          <cell r="B797">
            <v>96</v>
          </cell>
          <cell r="C797" t="str">
            <v>TT</v>
          </cell>
          <cell r="D797" t="str">
            <v xml:space="preserve"> T</v>
          </cell>
          <cell r="E797">
            <v>1</v>
          </cell>
          <cell r="F797">
            <v>11</v>
          </cell>
          <cell r="G797">
            <v>1</v>
          </cell>
          <cell r="H797">
            <v>1</v>
          </cell>
          <cell r="K797" t="str">
            <v>36</v>
          </cell>
          <cell r="M797" t="str">
            <v>004</v>
          </cell>
          <cell r="Q797">
            <v>12301</v>
          </cell>
          <cell r="R797">
            <v>841</v>
          </cell>
          <cell r="S797">
            <v>354</v>
          </cell>
          <cell r="T797">
            <v>846</v>
          </cell>
          <cell r="U797">
            <v>885</v>
          </cell>
          <cell r="W797">
            <v>1676</v>
          </cell>
          <cell r="X797">
            <v>1155</v>
          </cell>
          <cell r="Y797">
            <v>348</v>
          </cell>
          <cell r="Z797">
            <v>1595</v>
          </cell>
          <cell r="AA797">
            <v>710</v>
          </cell>
        </row>
        <row r="798">
          <cell r="A798">
            <v>1</v>
          </cell>
          <cell r="B798">
            <v>96</v>
          </cell>
          <cell r="C798" t="str">
            <v>TT</v>
          </cell>
          <cell r="D798" t="str">
            <v xml:space="preserve"> T</v>
          </cell>
          <cell r="E798">
            <v>1</v>
          </cell>
          <cell r="F798">
            <v>11</v>
          </cell>
          <cell r="G798">
            <v>1</v>
          </cell>
          <cell r="H798">
            <v>1</v>
          </cell>
          <cell r="K798" t="str">
            <v>36</v>
          </cell>
          <cell r="M798" t="str">
            <v>005</v>
          </cell>
          <cell r="Q798">
            <v>37310</v>
          </cell>
          <cell r="R798">
            <v>8800</v>
          </cell>
          <cell r="S798">
            <v>2402</v>
          </cell>
          <cell r="T798">
            <v>4356</v>
          </cell>
          <cell r="U798">
            <v>2700</v>
          </cell>
          <cell r="W798">
            <v>3559</v>
          </cell>
          <cell r="X798">
            <v>1923</v>
          </cell>
          <cell r="Y798">
            <v>4261</v>
          </cell>
          <cell r="Z798">
            <v>1917</v>
          </cell>
          <cell r="AA798">
            <v>1414</v>
          </cell>
        </row>
        <row r="799">
          <cell r="A799">
            <v>1</v>
          </cell>
          <cell r="B799">
            <v>96</v>
          </cell>
          <cell r="C799" t="str">
            <v>TT</v>
          </cell>
          <cell r="D799" t="str">
            <v xml:space="preserve"> T</v>
          </cell>
          <cell r="E799">
            <v>1</v>
          </cell>
          <cell r="F799">
            <v>11</v>
          </cell>
          <cell r="G799">
            <v>1</v>
          </cell>
          <cell r="H799">
            <v>1</v>
          </cell>
          <cell r="K799" t="str">
            <v>36</v>
          </cell>
          <cell r="M799" t="str">
            <v>006</v>
          </cell>
          <cell r="Q799">
            <v>39856</v>
          </cell>
          <cell r="R799">
            <v>800</v>
          </cell>
          <cell r="S799">
            <v>1171</v>
          </cell>
          <cell r="T799">
            <v>432</v>
          </cell>
          <cell r="U799">
            <v>3337</v>
          </cell>
          <cell r="W799">
            <v>1461</v>
          </cell>
          <cell r="X799">
            <v>1268</v>
          </cell>
          <cell r="Y799">
            <v>958</v>
          </cell>
          <cell r="Z799">
            <v>1787</v>
          </cell>
          <cell r="AA799">
            <v>19706</v>
          </cell>
        </row>
        <row r="800">
          <cell r="A800">
            <v>1</v>
          </cell>
          <cell r="B800">
            <v>96</v>
          </cell>
          <cell r="C800" t="str">
            <v>TT</v>
          </cell>
          <cell r="D800" t="str">
            <v xml:space="preserve"> T</v>
          </cell>
          <cell r="E800">
            <v>1</v>
          </cell>
          <cell r="F800">
            <v>11</v>
          </cell>
          <cell r="G800">
            <v>1</v>
          </cell>
          <cell r="H800">
            <v>1</v>
          </cell>
          <cell r="K800" t="str">
            <v>36</v>
          </cell>
          <cell r="M800" t="str">
            <v>007</v>
          </cell>
          <cell r="Q800">
            <v>97127</v>
          </cell>
          <cell r="R800">
            <v>1438</v>
          </cell>
          <cell r="S800">
            <v>1558</v>
          </cell>
          <cell r="T800">
            <v>1127</v>
          </cell>
          <cell r="U800">
            <v>3497</v>
          </cell>
          <cell r="W800">
            <v>8346</v>
          </cell>
          <cell r="X800">
            <v>3087</v>
          </cell>
          <cell r="Y800">
            <v>712</v>
          </cell>
          <cell r="Z800">
            <v>19942</v>
          </cell>
          <cell r="AA800">
            <v>44490</v>
          </cell>
        </row>
        <row r="801">
          <cell r="A801">
            <v>1</v>
          </cell>
          <cell r="B801">
            <v>96</v>
          </cell>
          <cell r="C801" t="str">
            <v>TT</v>
          </cell>
          <cell r="D801" t="str">
            <v xml:space="preserve"> T</v>
          </cell>
          <cell r="E801">
            <v>1</v>
          </cell>
          <cell r="F801">
            <v>11</v>
          </cell>
          <cell r="G801">
            <v>1</v>
          </cell>
          <cell r="H801">
            <v>1</v>
          </cell>
          <cell r="K801" t="str">
            <v>36</v>
          </cell>
          <cell r="M801" t="str">
            <v>008</v>
          </cell>
          <cell r="Q801">
            <v>232789</v>
          </cell>
          <cell r="R801">
            <v>8735</v>
          </cell>
          <cell r="S801">
            <v>10756</v>
          </cell>
          <cell r="T801">
            <v>13315</v>
          </cell>
          <cell r="U801">
            <v>12506</v>
          </cell>
          <cell r="W801">
            <v>15654</v>
          </cell>
          <cell r="X801">
            <v>25408</v>
          </cell>
          <cell r="Y801">
            <v>48110</v>
          </cell>
          <cell r="Z801">
            <v>21781</v>
          </cell>
          <cell r="AA801">
            <v>22394</v>
          </cell>
        </row>
        <row r="802">
          <cell r="A802">
            <v>1</v>
          </cell>
          <cell r="B802">
            <v>96</v>
          </cell>
          <cell r="C802" t="str">
            <v>TT</v>
          </cell>
          <cell r="D802" t="str">
            <v xml:space="preserve"> T</v>
          </cell>
          <cell r="E802">
            <v>1</v>
          </cell>
          <cell r="F802">
            <v>11</v>
          </cell>
          <cell r="G802">
            <v>1</v>
          </cell>
          <cell r="H802">
            <v>1</v>
          </cell>
          <cell r="K802" t="str">
            <v>36</v>
          </cell>
          <cell r="M802" t="str">
            <v>009</v>
          </cell>
          <cell r="Q802">
            <v>31642</v>
          </cell>
          <cell r="R802">
            <v>400</v>
          </cell>
          <cell r="S802">
            <v>2296</v>
          </cell>
          <cell r="T802">
            <v>1525</v>
          </cell>
          <cell r="U802">
            <v>2188</v>
          </cell>
          <cell r="W802">
            <v>6957</v>
          </cell>
          <cell r="X802">
            <v>2160</v>
          </cell>
          <cell r="Y802">
            <v>1181</v>
          </cell>
          <cell r="Z802">
            <v>2693</v>
          </cell>
          <cell r="AA802">
            <v>3610</v>
          </cell>
        </row>
        <row r="803">
          <cell r="A803">
            <v>1</v>
          </cell>
          <cell r="B803">
            <v>96</v>
          </cell>
          <cell r="C803" t="str">
            <v>TT</v>
          </cell>
          <cell r="D803" t="str">
            <v xml:space="preserve"> T</v>
          </cell>
          <cell r="E803">
            <v>1</v>
          </cell>
          <cell r="F803">
            <v>11</v>
          </cell>
          <cell r="G803">
            <v>1</v>
          </cell>
          <cell r="H803">
            <v>1</v>
          </cell>
          <cell r="K803" t="str">
            <v>36</v>
          </cell>
          <cell r="M803" t="str">
            <v>010</v>
          </cell>
          <cell r="Q803">
            <v>6713</v>
          </cell>
          <cell r="R803">
            <v>171</v>
          </cell>
          <cell r="S803">
            <v>424</v>
          </cell>
          <cell r="T803">
            <v>85</v>
          </cell>
          <cell r="U803">
            <v>169</v>
          </cell>
          <cell r="W803">
            <v>270</v>
          </cell>
          <cell r="X803">
            <v>377</v>
          </cell>
          <cell r="Y803">
            <v>406</v>
          </cell>
          <cell r="Z803">
            <v>1775</v>
          </cell>
          <cell r="AA803">
            <v>181</v>
          </cell>
        </row>
        <row r="804">
          <cell r="A804">
            <v>1</v>
          </cell>
          <cell r="B804">
            <v>96</v>
          </cell>
          <cell r="C804" t="str">
            <v>TT</v>
          </cell>
          <cell r="D804" t="str">
            <v xml:space="preserve"> T</v>
          </cell>
          <cell r="E804">
            <v>1</v>
          </cell>
          <cell r="F804">
            <v>11</v>
          </cell>
          <cell r="G804">
            <v>1</v>
          </cell>
          <cell r="H804">
            <v>1</v>
          </cell>
          <cell r="K804" t="str">
            <v>36</v>
          </cell>
          <cell r="M804" t="str">
            <v>011</v>
          </cell>
          <cell r="Q804">
            <v>24929</v>
          </cell>
          <cell r="R804">
            <v>229</v>
          </cell>
          <cell r="S804">
            <v>1872</v>
          </cell>
          <cell r="T804">
            <v>1441</v>
          </cell>
          <cell r="U804">
            <v>2019</v>
          </cell>
          <cell r="W804">
            <v>6687</v>
          </cell>
          <cell r="X804">
            <v>1783</v>
          </cell>
          <cell r="Y804">
            <v>776</v>
          </cell>
          <cell r="Z804">
            <v>918</v>
          </cell>
          <cell r="AA804">
            <v>3429</v>
          </cell>
        </row>
        <row r="805">
          <cell r="A805">
            <v>1</v>
          </cell>
          <cell r="B805">
            <v>96</v>
          </cell>
          <cell r="C805" t="str">
            <v>TT</v>
          </cell>
          <cell r="D805" t="str">
            <v xml:space="preserve"> T</v>
          </cell>
          <cell r="E805">
            <v>1</v>
          </cell>
          <cell r="F805">
            <v>11</v>
          </cell>
          <cell r="G805">
            <v>1</v>
          </cell>
          <cell r="H805">
            <v>1</v>
          </cell>
          <cell r="K805" t="str">
            <v>36</v>
          </cell>
          <cell r="M805" t="str">
            <v>012</v>
          </cell>
          <cell r="Q805">
            <v>201147</v>
          </cell>
          <cell r="R805">
            <v>8335</v>
          </cell>
          <cell r="S805">
            <v>8460</v>
          </cell>
          <cell r="T805">
            <v>11789</v>
          </cell>
          <cell r="U805">
            <v>10318</v>
          </cell>
          <cell r="W805">
            <v>8697</v>
          </cell>
          <cell r="X805">
            <v>23248</v>
          </cell>
          <cell r="Y805">
            <v>46928</v>
          </cell>
          <cell r="Z805">
            <v>19088</v>
          </cell>
          <cell r="AA805">
            <v>18784</v>
          </cell>
        </row>
        <row r="806">
          <cell r="A806">
            <v>1</v>
          </cell>
          <cell r="B806">
            <v>96</v>
          </cell>
          <cell r="C806" t="str">
            <v>TT</v>
          </cell>
          <cell r="D806" t="str">
            <v xml:space="preserve"> T</v>
          </cell>
          <cell r="E806">
            <v>1</v>
          </cell>
          <cell r="F806">
            <v>11</v>
          </cell>
          <cell r="G806">
            <v>1</v>
          </cell>
          <cell r="H806">
            <v>1</v>
          </cell>
          <cell r="K806" t="str">
            <v>36</v>
          </cell>
          <cell r="M806" t="str">
            <v>013</v>
          </cell>
          <cell r="Q806">
            <v>145942</v>
          </cell>
          <cell r="R806">
            <v>3617</v>
          </cell>
          <cell r="S806">
            <v>6690</v>
          </cell>
          <cell r="T806">
            <v>10403</v>
          </cell>
          <cell r="U806">
            <v>10002</v>
          </cell>
          <cell r="W806">
            <v>8319</v>
          </cell>
          <cell r="X806">
            <v>21088</v>
          </cell>
          <cell r="Y806">
            <v>27442</v>
          </cell>
          <cell r="Z806">
            <v>16050</v>
          </cell>
          <cell r="AA806">
            <v>11978</v>
          </cell>
        </row>
        <row r="807">
          <cell r="A807">
            <v>1</v>
          </cell>
          <cell r="B807">
            <v>96</v>
          </cell>
          <cell r="C807" t="str">
            <v>TT</v>
          </cell>
          <cell r="D807" t="str">
            <v xml:space="preserve"> T</v>
          </cell>
          <cell r="E807">
            <v>1</v>
          </cell>
          <cell r="F807">
            <v>11</v>
          </cell>
          <cell r="G807">
            <v>1</v>
          </cell>
          <cell r="H807">
            <v>1</v>
          </cell>
          <cell r="K807" t="str">
            <v>36</v>
          </cell>
          <cell r="M807" t="str">
            <v>014</v>
          </cell>
          <cell r="Q807">
            <v>55205</v>
          </cell>
          <cell r="R807">
            <v>4718</v>
          </cell>
          <cell r="S807">
            <v>1770</v>
          </cell>
          <cell r="T807">
            <v>1386</v>
          </cell>
          <cell r="U807">
            <v>316</v>
          </cell>
          <cell r="W807">
            <v>378</v>
          </cell>
          <cell r="X807">
            <v>2160</v>
          </cell>
          <cell r="Y807">
            <v>19486</v>
          </cell>
          <cell r="Z807">
            <v>3038</v>
          </cell>
          <cell r="AA807">
            <v>6807</v>
          </cell>
        </row>
        <row r="808">
          <cell r="A808">
            <v>1</v>
          </cell>
          <cell r="B808">
            <v>96</v>
          </cell>
          <cell r="C808" t="str">
            <v>TT</v>
          </cell>
          <cell r="D808" t="str">
            <v xml:space="preserve"> T</v>
          </cell>
          <cell r="E808">
            <v>1</v>
          </cell>
          <cell r="F808">
            <v>11</v>
          </cell>
          <cell r="G808">
            <v>1</v>
          </cell>
          <cell r="H808">
            <v>1</v>
          </cell>
          <cell r="K808" t="str">
            <v>36</v>
          </cell>
          <cell r="M808" t="str">
            <v>015</v>
          </cell>
          <cell r="Q808">
            <v>296148</v>
          </cell>
          <cell r="R808">
            <v>27576</v>
          </cell>
          <cell r="S808">
            <v>21121</v>
          </cell>
          <cell r="T808">
            <v>18247</v>
          </cell>
          <cell r="U808">
            <v>25572</v>
          </cell>
          <cell r="W808">
            <v>27555</v>
          </cell>
          <cell r="X808">
            <v>23218</v>
          </cell>
          <cell r="Y808">
            <v>24865</v>
          </cell>
          <cell r="Z808">
            <v>23635</v>
          </cell>
          <cell r="AA808">
            <v>43008</v>
          </cell>
        </row>
        <row r="809">
          <cell r="A809">
            <v>2</v>
          </cell>
          <cell r="B809">
            <v>96</v>
          </cell>
          <cell r="C809" t="str">
            <v>TT</v>
          </cell>
          <cell r="D809" t="str">
            <v xml:space="preserve"> T</v>
          </cell>
          <cell r="E809">
            <v>1</v>
          </cell>
          <cell r="F809">
            <v>11</v>
          </cell>
          <cell r="G809">
            <v>1</v>
          </cell>
          <cell r="H809">
            <v>1</v>
          </cell>
          <cell r="K809" t="str">
            <v>36</v>
          </cell>
          <cell r="M809" t="str">
            <v>016</v>
          </cell>
          <cell r="Q809">
            <v>298274</v>
          </cell>
          <cell r="R809">
            <v>9773</v>
          </cell>
          <cell r="S809">
            <v>10019</v>
          </cell>
          <cell r="T809">
            <v>12916</v>
          </cell>
          <cell r="U809">
            <v>13815</v>
          </cell>
          <cell r="W809">
            <v>17043</v>
          </cell>
          <cell r="X809">
            <v>26335</v>
          </cell>
          <cell r="Y809">
            <v>47640</v>
          </cell>
          <cell r="Z809">
            <v>39030</v>
          </cell>
          <cell r="AA809">
            <v>63274</v>
          </cell>
        </row>
        <row r="810">
          <cell r="A810">
            <v>1</v>
          </cell>
          <cell r="B810">
            <v>96</v>
          </cell>
          <cell r="C810" t="str">
            <v>TT</v>
          </cell>
          <cell r="D810" t="str">
            <v xml:space="preserve"> T</v>
          </cell>
          <cell r="E810">
            <v>1</v>
          </cell>
          <cell r="F810">
            <v>11</v>
          </cell>
          <cell r="G810">
            <v>1</v>
          </cell>
          <cell r="H810">
            <v>1</v>
          </cell>
          <cell r="K810" t="str">
            <v>37</v>
          </cell>
          <cell r="M810" t="str">
            <v>TTT</v>
          </cell>
          <cell r="Q810">
            <v>583815</v>
          </cell>
          <cell r="R810">
            <v>34636</v>
          </cell>
          <cell r="S810">
            <v>35347</v>
          </cell>
          <cell r="T810">
            <v>42792</v>
          </cell>
          <cell r="U810">
            <v>49606</v>
          </cell>
          <cell r="W810">
            <v>52909</v>
          </cell>
          <cell r="X810">
            <v>74599</v>
          </cell>
          <cell r="Y810">
            <v>52929</v>
          </cell>
          <cell r="Z810">
            <v>52385</v>
          </cell>
          <cell r="AA810">
            <v>58283</v>
          </cell>
        </row>
        <row r="811">
          <cell r="A811">
            <v>1</v>
          </cell>
          <cell r="B811">
            <v>96</v>
          </cell>
          <cell r="C811" t="str">
            <v>TT</v>
          </cell>
          <cell r="D811" t="str">
            <v xml:space="preserve"> T</v>
          </cell>
          <cell r="E811">
            <v>1</v>
          </cell>
          <cell r="F811">
            <v>11</v>
          </cell>
          <cell r="G811">
            <v>1</v>
          </cell>
          <cell r="H811">
            <v>1</v>
          </cell>
          <cell r="K811" t="str">
            <v>37</v>
          </cell>
          <cell r="M811" t="str">
            <v>001</v>
          </cell>
          <cell r="Q811">
            <v>353824</v>
          </cell>
          <cell r="R811">
            <v>25073</v>
          </cell>
          <cell r="S811">
            <v>24664</v>
          </cell>
          <cell r="T811">
            <v>27230</v>
          </cell>
          <cell r="U811">
            <v>30364</v>
          </cell>
          <cell r="W811">
            <v>37079</v>
          </cell>
          <cell r="X811">
            <v>32799</v>
          </cell>
          <cell r="Y811">
            <v>32142</v>
          </cell>
          <cell r="Z811">
            <v>34835</v>
          </cell>
          <cell r="AA811">
            <v>25615</v>
          </cell>
        </row>
        <row r="812">
          <cell r="A812">
            <v>1</v>
          </cell>
          <cell r="B812">
            <v>96</v>
          </cell>
          <cell r="C812" t="str">
            <v>TT</v>
          </cell>
          <cell r="D812" t="str">
            <v xml:space="preserve"> T</v>
          </cell>
          <cell r="E812">
            <v>1</v>
          </cell>
          <cell r="F812">
            <v>11</v>
          </cell>
          <cell r="G812">
            <v>1</v>
          </cell>
          <cell r="H812">
            <v>1</v>
          </cell>
          <cell r="K812" t="str">
            <v>37</v>
          </cell>
          <cell r="M812" t="str">
            <v>002</v>
          </cell>
          <cell r="Q812">
            <v>330321</v>
          </cell>
          <cell r="R812">
            <v>23622</v>
          </cell>
          <cell r="S812">
            <v>22971</v>
          </cell>
          <cell r="T812">
            <v>25097</v>
          </cell>
          <cell r="U812">
            <v>23700</v>
          </cell>
          <cell r="W812">
            <v>33936</v>
          </cell>
          <cell r="X812">
            <v>30577</v>
          </cell>
          <cell r="Y812">
            <v>30688</v>
          </cell>
          <cell r="Z812">
            <v>34071</v>
          </cell>
          <cell r="AA812">
            <v>23822</v>
          </cell>
        </row>
        <row r="813">
          <cell r="A813">
            <v>1</v>
          </cell>
          <cell r="B813">
            <v>96</v>
          </cell>
          <cell r="C813" t="str">
            <v>TT</v>
          </cell>
          <cell r="D813" t="str">
            <v xml:space="preserve"> T</v>
          </cell>
          <cell r="E813">
            <v>1</v>
          </cell>
          <cell r="F813">
            <v>11</v>
          </cell>
          <cell r="G813">
            <v>1</v>
          </cell>
          <cell r="H813">
            <v>1</v>
          </cell>
          <cell r="K813" t="str">
            <v>37</v>
          </cell>
          <cell r="M813" t="str">
            <v>003</v>
          </cell>
          <cell r="Q813">
            <v>215085</v>
          </cell>
          <cell r="R813">
            <v>15649</v>
          </cell>
          <cell r="S813">
            <v>17296</v>
          </cell>
          <cell r="T813">
            <v>15678</v>
          </cell>
          <cell r="U813">
            <v>16321</v>
          </cell>
          <cell r="W813">
            <v>19429</v>
          </cell>
          <cell r="X813">
            <v>19258</v>
          </cell>
          <cell r="Y813">
            <v>20674</v>
          </cell>
          <cell r="Z813">
            <v>22813</v>
          </cell>
          <cell r="AA813">
            <v>17452</v>
          </cell>
        </row>
        <row r="814">
          <cell r="A814">
            <v>1</v>
          </cell>
          <cell r="B814">
            <v>96</v>
          </cell>
          <cell r="C814" t="str">
            <v>TT</v>
          </cell>
          <cell r="D814" t="str">
            <v xml:space="preserve"> T</v>
          </cell>
          <cell r="E814">
            <v>1</v>
          </cell>
          <cell r="F814">
            <v>11</v>
          </cell>
          <cell r="G814">
            <v>1</v>
          </cell>
          <cell r="H814">
            <v>1</v>
          </cell>
          <cell r="K814" t="str">
            <v>37</v>
          </cell>
          <cell r="M814" t="str">
            <v>004</v>
          </cell>
          <cell r="Q814">
            <v>27616</v>
          </cell>
          <cell r="R814">
            <v>1048</v>
          </cell>
          <cell r="S814">
            <v>1032</v>
          </cell>
          <cell r="T814">
            <v>2548</v>
          </cell>
          <cell r="U814">
            <v>3212</v>
          </cell>
          <cell r="W814">
            <v>3479</v>
          </cell>
          <cell r="X814">
            <v>1378</v>
          </cell>
          <cell r="Y814">
            <v>2522</v>
          </cell>
          <cell r="Z814">
            <v>4157</v>
          </cell>
          <cell r="AA814">
            <v>1053</v>
          </cell>
        </row>
        <row r="815">
          <cell r="A815">
            <v>1</v>
          </cell>
          <cell r="B815">
            <v>96</v>
          </cell>
          <cell r="C815" t="str">
            <v>TT</v>
          </cell>
          <cell r="D815" t="str">
            <v xml:space="preserve"> T</v>
          </cell>
          <cell r="E815">
            <v>1</v>
          </cell>
          <cell r="F815">
            <v>11</v>
          </cell>
          <cell r="G815">
            <v>1</v>
          </cell>
          <cell r="H815">
            <v>1</v>
          </cell>
          <cell r="K815" t="str">
            <v>37</v>
          </cell>
          <cell r="M815" t="str">
            <v>005</v>
          </cell>
          <cell r="Q815">
            <v>57739</v>
          </cell>
          <cell r="R815">
            <v>5765</v>
          </cell>
          <cell r="S815">
            <v>2978</v>
          </cell>
          <cell r="T815">
            <v>4036</v>
          </cell>
          <cell r="U815">
            <v>2983</v>
          </cell>
          <cell r="W815">
            <v>9895</v>
          </cell>
          <cell r="X815">
            <v>2248</v>
          </cell>
          <cell r="Y815">
            <v>2968</v>
          </cell>
          <cell r="Z815">
            <v>5340</v>
          </cell>
          <cell r="AA815">
            <v>3500</v>
          </cell>
        </row>
        <row r="816">
          <cell r="A816">
            <v>1</v>
          </cell>
          <cell r="B816">
            <v>96</v>
          </cell>
          <cell r="C816" t="str">
            <v>TT</v>
          </cell>
          <cell r="D816" t="str">
            <v xml:space="preserve"> T</v>
          </cell>
          <cell r="E816">
            <v>1</v>
          </cell>
          <cell r="F816">
            <v>11</v>
          </cell>
          <cell r="G816">
            <v>1</v>
          </cell>
          <cell r="H816">
            <v>1</v>
          </cell>
          <cell r="K816" t="str">
            <v>37</v>
          </cell>
          <cell r="M816" t="str">
            <v>006</v>
          </cell>
          <cell r="Q816">
            <v>29881</v>
          </cell>
          <cell r="R816">
            <v>1161</v>
          </cell>
          <cell r="S816">
            <v>1665</v>
          </cell>
          <cell r="T816">
            <v>2835</v>
          </cell>
          <cell r="U816">
            <v>1183</v>
          </cell>
          <cell r="W816">
            <v>1132</v>
          </cell>
          <cell r="X816">
            <v>7693</v>
          </cell>
          <cell r="Y816">
            <v>4524</v>
          </cell>
          <cell r="Z816">
            <v>1761</v>
          </cell>
          <cell r="AA816">
            <v>1817</v>
          </cell>
        </row>
        <row r="817">
          <cell r="A817">
            <v>1</v>
          </cell>
          <cell r="B817">
            <v>96</v>
          </cell>
          <cell r="C817" t="str">
            <v>TT</v>
          </cell>
          <cell r="D817" t="str">
            <v xml:space="preserve"> T</v>
          </cell>
          <cell r="E817">
            <v>1</v>
          </cell>
          <cell r="F817">
            <v>11</v>
          </cell>
          <cell r="G817">
            <v>1</v>
          </cell>
          <cell r="H817">
            <v>1</v>
          </cell>
          <cell r="K817" t="str">
            <v>37</v>
          </cell>
          <cell r="M817" t="str">
            <v>007</v>
          </cell>
          <cell r="Q817">
            <v>23503</v>
          </cell>
          <cell r="R817">
            <v>1451</v>
          </cell>
          <cell r="S817">
            <v>1693</v>
          </cell>
          <cell r="T817">
            <v>2132</v>
          </cell>
          <cell r="U817">
            <v>6664</v>
          </cell>
          <cell r="W817">
            <v>3144</v>
          </cell>
          <cell r="X817">
            <v>2223</v>
          </cell>
          <cell r="Y817">
            <v>1454</v>
          </cell>
          <cell r="Z817">
            <v>764</v>
          </cell>
          <cell r="AA817">
            <v>1792</v>
          </cell>
        </row>
        <row r="818">
          <cell r="A818">
            <v>1</v>
          </cell>
          <cell r="B818">
            <v>96</v>
          </cell>
          <cell r="C818" t="str">
            <v>TT</v>
          </cell>
          <cell r="D818" t="str">
            <v xml:space="preserve"> T</v>
          </cell>
          <cell r="E818">
            <v>1</v>
          </cell>
          <cell r="F818">
            <v>11</v>
          </cell>
          <cell r="G818">
            <v>1</v>
          </cell>
          <cell r="H818">
            <v>1</v>
          </cell>
          <cell r="K818" t="str">
            <v>37</v>
          </cell>
          <cell r="M818" t="str">
            <v>008</v>
          </cell>
          <cell r="Q818">
            <v>229990</v>
          </cell>
          <cell r="R818">
            <v>9563</v>
          </cell>
          <cell r="S818">
            <v>10683</v>
          </cell>
          <cell r="T818">
            <v>15563</v>
          </cell>
          <cell r="U818">
            <v>19242</v>
          </cell>
          <cell r="W818">
            <v>15829</v>
          </cell>
          <cell r="X818">
            <v>41800</v>
          </cell>
          <cell r="Y818">
            <v>20787</v>
          </cell>
          <cell r="Z818">
            <v>17550</v>
          </cell>
          <cell r="AA818">
            <v>32668</v>
          </cell>
        </row>
        <row r="819">
          <cell r="A819">
            <v>1</v>
          </cell>
          <cell r="B819">
            <v>96</v>
          </cell>
          <cell r="C819" t="str">
            <v>TT</v>
          </cell>
          <cell r="D819" t="str">
            <v xml:space="preserve"> T</v>
          </cell>
          <cell r="E819">
            <v>1</v>
          </cell>
          <cell r="F819">
            <v>11</v>
          </cell>
          <cell r="G819">
            <v>1</v>
          </cell>
          <cell r="H819">
            <v>1</v>
          </cell>
          <cell r="K819" t="str">
            <v>37</v>
          </cell>
          <cell r="M819" t="str">
            <v>009</v>
          </cell>
          <cell r="Q819">
            <v>47698</v>
          </cell>
          <cell r="R819">
            <v>1111</v>
          </cell>
          <cell r="S819">
            <v>961</v>
          </cell>
          <cell r="T819">
            <v>2041</v>
          </cell>
          <cell r="U819">
            <v>2361</v>
          </cell>
          <cell r="W819">
            <v>878</v>
          </cell>
          <cell r="X819">
            <v>24141</v>
          </cell>
          <cell r="Y819">
            <v>3300</v>
          </cell>
          <cell r="Z819">
            <v>3558</v>
          </cell>
          <cell r="AA819">
            <v>1095</v>
          </cell>
        </row>
        <row r="820">
          <cell r="A820">
            <v>1</v>
          </cell>
          <cell r="B820">
            <v>96</v>
          </cell>
          <cell r="C820" t="str">
            <v>TT</v>
          </cell>
          <cell r="D820" t="str">
            <v xml:space="preserve"> T</v>
          </cell>
          <cell r="E820">
            <v>1</v>
          </cell>
          <cell r="F820">
            <v>11</v>
          </cell>
          <cell r="G820">
            <v>1</v>
          </cell>
          <cell r="H820">
            <v>1</v>
          </cell>
          <cell r="K820" t="str">
            <v>37</v>
          </cell>
          <cell r="M820" t="str">
            <v>010</v>
          </cell>
          <cell r="Q820">
            <v>7014</v>
          </cell>
          <cell r="R820">
            <v>927</v>
          </cell>
          <cell r="S820">
            <v>129</v>
          </cell>
          <cell r="T820">
            <v>820</v>
          </cell>
          <cell r="U820">
            <v>97</v>
          </cell>
          <cell r="W820">
            <v>0</v>
          </cell>
          <cell r="X820">
            <v>705</v>
          </cell>
          <cell r="Y820">
            <v>0</v>
          </cell>
          <cell r="Z820">
            <v>409</v>
          </cell>
          <cell r="AA820">
            <v>182</v>
          </cell>
        </row>
        <row r="821">
          <cell r="A821">
            <v>1</v>
          </cell>
          <cell r="B821">
            <v>96</v>
          </cell>
          <cell r="C821" t="str">
            <v>TT</v>
          </cell>
          <cell r="D821" t="str">
            <v xml:space="preserve"> T</v>
          </cell>
          <cell r="E821">
            <v>1</v>
          </cell>
          <cell r="F821">
            <v>11</v>
          </cell>
          <cell r="G821">
            <v>1</v>
          </cell>
          <cell r="H821">
            <v>1</v>
          </cell>
          <cell r="K821" t="str">
            <v>37</v>
          </cell>
          <cell r="M821" t="str">
            <v>011</v>
          </cell>
          <cell r="Q821">
            <v>40684</v>
          </cell>
          <cell r="R821">
            <v>184</v>
          </cell>
          <cell r="S821">
            <v>832</v>
          </cell>
          <cell r="T821">
            <v>1221</v>
          </cell>
          <cell r="U821">
            <v>2264</v>
          </cell>
          <cell r="W821">
            <v>878</v>
          </cell>
          <cell r="X821">
            <v>23436</v>
          </cell>
          <cell r="Y821">
            <v>3300</v>
          </cell>
          <cell r="Z821">
            <v>3149</v>
          </cell>
          <cell r="AA821">
            <v>913</v>
          </cell>
        </row>
        <row r="822">
          <cell r="A822">
            <v>1</v>
          </cell>
          <cell r="B822">
            <v>96</v>
          </cell>
          <cell r="C822" t="str">
            <v>TT</v>
          </cell>
          <cell r="D822" t="str">
            <v xml:space="preserve"> T</v>
          </cell>
          <cell r="E822">
            <v>1</v>
          </cell>
          <cell r="F822">
            <v>11</v>
          </cell>
          <cell r="G822">
            <v>1</v>
          </cell>
          <cell r="H822">
            <v>1</v>
          </cell>
          <cell r="K822" t="str">
            <v>37</v>
          </cell>
          <cell r="M822" t="str">
            <v>012</v>
          </cell>
          <cell r="Q822">
            <v>182292</v>
          </cell>
          <cell r="R822">
            <v>8452</v>
          </cell>
          <cell r="S822">
            <v>9722</v>
          </cell>
          <cell r="T822">
            <v>13522</v>
          </cell>
          <cell r="U822">
            <v>16881</v>
          </cell>
          <cell r="W822">
            <v>14951</v>
          </cell>
          <cell r="X822">
            <v>17658</v>
          </cell>
          <cell r="Y822">
            <v>17486</v>
          </cell>
          <cell r="Z822">
            <v>13993</v>
          </cell>
          <cell r="AA822">
            <v>31573</v>
          </cell>
        </row>
        <row r="823">
          <cell r="A823">
            <v>1</v>
          </cell>
          <cell r="B823">
            <v>96</v>
          </cell>
          <cell r="C823" t="str">
            <v>TT</v>
          </cell>
          <cell r="D823" t="str">
            <v xml:space="preserve"> T</v>
          </cell>
          <cell r="E823">
            <v>1</v>
          </cell>
          <cell r="F823">
            <v>11</v>
          </cell>
          <cell r="G823">
            <v>1</v>
          </cell>
          <cell r="H823">
            <v>1</v>
          </cell>
          <cell r="K823" t="str">
            <v>37</v>
          </cell>
          <cell r="M823" t="str">
            <v>013</v>
          </cell>
          <cell r="Q823">
            <v>150748</v>
          </cell>
          <cell r="R823">
            <v>8124</v>
          </cell>
          <cell r="S823">
            <v>8646</v>
          </cell>
          <cell r="T823">
            <v>9632</v>
          </cell>
          <cell r="U823">
            <v>15828</v>
          </cell>
          <cell r="W823">
            <v>13093</v>
          </cell>
          <cell r="X823">
            <v>12360</v>
          </cell>
          <cell r="Y823">
            <v>16896</v>
          </cell>
          <cell r="Z823">
            <v>12331</v>
          </cell>
          <cell r="AA823">
            <v>22632</v>
          </cell>
        </row>
        <row r="824">
          <cell r="A824">
            <v>1</v>
          </cell>
          <cell r="B824">
            <v>96</v>
          </cell>
          <cell r="C824" t="str">
            <v>TT</v>
          </cell>
          <cell r="D824" t="str">
            <v xml:space="preserve"> T</v>
          </cell>
          <cell r="E824">
            <v>1</v>
          </cell>
          <cell r="F824">
            <v>11</v>
          </cell>
          <cell r="G824">
            <v>1</v>
          </cell>
          <cell r="H824">
            <v>1</v>
          </cell>
          <cell r="K824" t="str">
            <v>37</v>
          </cell>
          <cell r="M824" t="str">
            <v>014</v>
          </cell>
          <cell r="Q824">
            <v>31544</v>
          </cell>
          <cell r="R824">
            <v>328</v>
          </cell>
          <cell r="S824">
            <v>1076</v>
          </cell>
          <cell r="T824">
            <v>3890</v>
          </cell>
          <cell r="U824">
            <v>1053</v>
          </cell>
          <cell r="W824">
            <v>1858</v>
          </cell>
          <cell r="X824">
            <v>5299</v>
          </cell>
          <cell r="Y824">
            <v>590</v>
          </cell>
          <cell r="Z824">
            <v>1662</v>
          </cell>
          <cell r="AA824">
            <v>8941</v>
          </cell>
        </row>
        <row r="825">
          <cell r="A825">
            <v>1</v>
          </cell>
          <cell r="B825">
            <v>96</v>
          </cell>
          <cell r="C825" t="str">
            <v>TT</v>
          </cell>
          <cell r="D825" t="str">
            <v xml:space="preserve"> T</v>
          </cell>
          <cell r="E825">
            <v>1</v>
          </cell>
          <cell r="F825">
            <v>11</v>
          </cell>
          <cell r="G825">
            <v>1</v>
          </cell>
          <cell r="H825">
            <v>1</v>
          </cell>
          <cell r="K825" t="str">
            <v>37</v>
          </cell>
          <cell r="M825" t="str">
            <v>015</v>
          </cell>
          <cell r="Q825">
            <v>378019</v>
          </cell>
          <cell r="R825">
            <v>24733</v>
          </cell>
          <cell r="S825">
            <v>23932</v>
          </cell>
          <cell r="T825">
            <v>27138</v>
          </cell>
          <cell r="U825">
            <v>26061</v>
          </cell>
          <cell r="W825">
            <v>34814</v>
          </cell>
          <cell r="X825">
            <v>54718</v>
          </cell>
          <cell r="Y825">
            <v>33989</v>
          </cell>
          <cell r="Z825">
            <v>37628</v>
          </cell>
          <cell r="AA825">
            <v>24918</v>
          </cell>
        </row>
        <row r="826">
          <cell r="A826">
            <v>2</v>
          </cell>
          <cell r="B826">
            <v>96</v>
          </cell>
          <cell r="C826" t="str">
            <v>TT</v>
          </cell>
          <cell r="D826" t="str">
            <v xml:space="preserve"> T</v>
          </cell>
          <cell r="E826">
            <v>1</v>
          </cell>
          <cell r="F826">
            <v>11</v>
          </cell>
          <cell r="G826">
            <v>1</v>
          </cell>
          <cell r="H826">
            <v>1</v>
          </cell>
          <cell r="K826" t="str">
            <v>37</v>
          </cell>
          <cell r="M826" t="str">
            <v>016</v>
          </cell>
          <cell r="Q826">
            <v>205796</v>
          </cell>
          <cell r="R826">
            <v>9903</v>
          </cell>
          <cell r="S826">
            <v>11415</v>
          </cell>
          <cell r="T826">
            <v>15654</v>
          </cell>
          <cell r="U826">
            <v>23545</v>
          </cell>
          <cell r="W826">
            <v>18095</v>
          </cell>
          <cell r="X826">
            <v>19881</v>
          </cell>
          <cell r="Y826">
            <v>18940</v>
          </cell>
          <cell r="Z826">
            <v>14756</v>
          </cell>
          <cell r="AA826">
            <v>33366</v>
          </cell>
        </row>
        <row r="827">
          <cell r="A827">
            <v>1</v>
          </cell>
          <cell r="B827">
            <v>96</v>
          </cell>
          <cell r="C827" t="str">
            <v>TT</v>
          </cell>
          <cell r="D827" t="str">
            <v xml:space="preserve"> T</v>
          </cell>
          <cell r="E827">
            <v>1</v>
          </cell>
          <cell r="F827">
            <v>11</v>
          </cell>
          <cell r="G827">
            <v>1</v>
          </cell>
          <cell r="H827">
            <v>1</v>
          </cell>
          <cell r="K827" t="str">
            <v>38</v>
          </cell>
          <cell r="M827" t="str">
            <v>TTT</v>
          </cell>
          <cell r="Q827">
            <v>864646</v>
          </cell>
          <cell r="R827">
            <v>49099</v>
          </cell>
          <cell r="S827">
            <v>57561</v>
          </cell>
          <cell r="T827">
            <v>72878</v>
          </cell>
          <cell r="U827">
            <v>86766</v>
          </cell>
          <cell r="W827">
            <v>80176</v>
          </cell>
          <cell r="X827">
            <v>110068</v>
          </cell>
          <cell r="Y827">
            <v>74485</v>
          </cell>
          <cell r="Z827">
            <v>66689</v>
          </cell>
          <cell r="AA827">
            <v>64233</v>
          </cell>
        </row>
        <row r="828">
          <cell r="A828">
            <v>1</v>
          </cell>
          <cell r="B828">
            <v>96</v>
          </cell>
          <cell r="C828" t="str">
            <v>TT</v>
          </cell>
          <cell r="D828" t="str">
            <v xml:space="preserve"> T</v>
          </cell>
          <cell r="E828">
            <v>1</v>
          </cell>
          <cell r="F828">
            <v>11</v>
          </cell>
          <cell r="G828">
            <v>1</v>
          </cell>
          <cell r="H828">
            <v>1</v>
          </cell>
          <cell r="K828" t="str">
            <v>38</v>
          </cell>
          <cell r="M828" t="str">
            <v>001</v>
          </cell>
          <cell r="Q828">
            <v>420184</v>
          </cell>
          <cell r="R828">
            <v>38169</v>
          </cell>
          <cell r="S828">
            <v>31871</v>
          </cell>
          <cell r="T828">
            <v>41709</v>
          </cell>
          <cell r="U828">
            <v>41432</v>
          </cell>
          <cell r="W828">
            <v>31324</v>
          </cell>
          <cell r="X828">
            <v>46627</v>
          </cell>
          <cell r="Y828">
            <v>35796</v>
          </cell>
          <cell r="Z828">
            <v>38402</v>
          </cell>
          <cell r="AA828">
            <v>30137</v>
          </cell>
        </row>
        <row r="829">
          <cell r="A829">
            <v>1</v>
          </cell>
          <cell r="B829">
            <v>96</v>
          </cell>
          <cell r="C829" t="str">
            <v>TT</v>
          </cell>
          <cell r="D829" t="str">
            <v xml:space="preserve"> T</v>
          </cell>
          <cell r="E829">
            <v>1</v>
          </cell>
          <cell r="F829">
            <v>11</v>
          </cell>
          <cell r="G829">
            <v>1</v>
          </cell>
          <cell r="H829">
            <v>1</v>
          </cell>
          <cell r="K829" t="str">
            <v>38</v>
          </cell>
          <cell r="M829" t="str">
            <v>002</v>
          </cell>
          <cell r="Q829">
            <v>388976</v>
          </cell>
          <cell r="R829">
            <v>37293</v>
          </cell>
          <cell r="S829">
            <v>30399</v>
          </cell>
          <cell r="T829">
            <v>40573</v>
          </cell>
          <cell r="U829">
            <v>39303</v>
          </cell>
          <cell r="W829">
            <v>29601</v>
          </cell>
          <cell r="X829">
            <v>37803</v>
          </cell>
          <cell r="Y829">
            <v>34501</v>
          </cell>
          <cell r="Z829">
            <v>32892</v>
          </cell>
          <cell r="AA829">
            <v>28185</v>
          </cell>
        </row>
        <row r="830">
          <cell r="A830">
            <v>1</v>
          </cell>
          <cell r="B830">
            <v>96</v>
          </cell>
          <cell r="C830" t="str">
            <v>TT</v>
          </cell>
          <cell r="D830" t="str">
            <v xml:space="preserve"> T</v>
          </cell>
          <cell r="E830">
            <v>1</v>
          </cell>
          <cell r="F830">
            <v>11</v>
          </cell>
          <cell r="G830">
            <v>1</v>
          </cell>
          <cell r="H830">
            <v>1</v>
          </cell>
          <cell r="K830" t="str">
            <v>38</v>
          </cell>
          <cell r="M830" t="str">
            <v>003</v>
          </cell>
          <cell r="Q830">
            <v>272308</v>
          </cell>
          <cell r="R830">
            <v>27556</v>
          </cell>
          <cell r="S830">
            <v>20431</v>
          </cell>
          <cell r="T830">
            <v>26863</v>
          </cell>
          <cell r="U830">
            <v>31425</v>
          </cell>
          <cell r="W830">
            <v>19956</v>
          </cell>
          <cell r="X830">
            <v>23111</v>
          </cell>
          <cell r="Y830">
            <v>26078</v>
          </cell>
          <cell r="Z830">
            <v>22630</v>
          </cell>
          <cell r="AA830">
            <v>20461</v>
          </cell>
        </row>
        <row r="831">
          <cell r="A831">
            <v>1</v>
          </cell>
          <cell r="B831">
            <v>96</v>
          </cell>
          <cell r="C831" t="str">
            <v>TT</v>
          </cell>
          <cell r="D831" t="str">
            <v xml:space="preserve"> T</v>
          </cell>
          <cell r="E831">
            <v>1</v>
          </cell>
          <cell r="F831">
            <v>11</v>
          </cell>
          <cell r="G831">
            <v>1</v>
          </cell>
          <cell r="H831">
            <v>1</v>
          </cell>
          <cell r="K831" t="str">
            <v>38</v>
          </cell>
          <cell r="M831" t="str">
            <v>004</v>
          </cell>
          <cell r="Q831">
            <v>29942</v>
          </cell>
          <cell r="R831">
            <v>1951</v>
          </cell>
          <cell r="S831">
            <v>1172</v>
          </cell>
          <cell r="T831">
            <v>7326</v>
          </cell>
          <cell r="U831">
            <v>2170</v>
          </cell>
          <cell r="W831">
            <v>1555</v>
          </cell>
          <cell r="X831">
            <v>3655</v>
          </cell>
          <cell r="Y831">
            <v>1034</v>
          </cell>
          <cell r="Z831">
            <v>2172</v>
          </cell>
          <cell r="AA831">
            <v>2720</v>
          </cell>
        </row>
        <row r="832">
          <cell r="A832">
            <v>1</v>
          </cell>
          <cell r="B832">
            <v>96</v>
          </cell>
          <cell r="C832" t="str">
            <v>TT</v>
          </cell>
          <cell r="D832" t="str">
            <v xml:space="preserve"> T</v>
          </cell>
          <cell r="E832">
            <v>1</v>
          </cell>
          <cell r="F832">
            <v>11</v>
          </cell>
          <cell r="G832">
            <v>1</v>
          </cell>
          <cell r="H832">
            <v>1</v>
          </cell>
          <cell r="K832" t="str">
            <v>38</v>
          </cell>
          <cell r="M832" t="str">
            <v>005</v>
          </cell>
          <cell r="Q832">
            <v>57817</v>
          </cell>
          <cell r="R832">
            <v>4895</v>
          </cell>
          <cell r="S832">
            <v>7716</v>
          </cell>
          <cell r="T832">
            <v>4030</v>
          </cell>
          <cell r="U832">
            <v>3199</v>
          </cell>
          <cell r="W832">
            <v>4426</v>
          </cell>
          <cell r="X832">
            <v>4358</v>
          </cell>
          <cell r="Y832">
            <v>5409</v>
          </cell>
          <cell r="Z832">
            <v>7096</v>
          </cell>
          <cell r="AA832">
            <v>2912</v>
          </cell>
        </row>
        <row r="833">
          <cell r="A833">
            <v>1</v>
          </cell>
          <cell r="B833">
            <v>96</v>
          </cell>
          <cell r="C833" t="str">
            <v>TT</v>
          </cell>
          <cell r="D833" t="str">
            <v xml:space="preserve"> T</v>
          </cell>
          <cell r="E833">
            <v>1</v>
          </cell>
          <cell r="F833">
            <v>11</v>
          </cell>
          <cell r="G833">
            <v>1</v>
          </cell>
          <cell r="H833">
            <v>1</v>
          </cell>
          <cell r="K833" t="str">
            <v>38</v>
          </cell>
          <cell r="M833" t="str">
            <v>006</v>
          </cell>
          <cell r="Q833">
            <v>28909</v>
          </cell>
          <cell r="R833">
            <v>2891</v>
          </cell>
          <cell r="S833">
            <v>1080</v>
          </cell>
          <cell r="T833">
            <v>2355</v>
          </cell>
          <cell r="U833">
            <v>2510</v>
          </cell>
          <cell r="W833">
            <v>3664</v>
          </cell>
          <cell r="X833">
            <v>6680</v>
          </cell>
          <cell r="Y833">
            <v>1980</v>
          </cell>
          <cell r="Z833">
            <v>994</v>
          </cell>
          <cell r="AA833">
            <v>2092</v>
          </cell>
        </row>
        <row r="834">
          <cell r="A834">
            <v>1</v>
          </cell>
          <cell r="B834">
            <v>96</v>
          </cell>
          <cell r="C834" t="str">
            <v>TT</v>
          </cell>
          <cell r="D834" t="str">
            <v xml:space="preserve"> T</v>
          </cell>
          <cell r="E834">
            <v>1</v>
          </cell>
          <cell r="F834">
            <v>11</v>
          </cell>
          <cell r="G834">
            <v>1</v>
          </cell>
          <cell r="H834">
            <v>1</v>
          </cell>
          <cell r="K834" t="str">
            <v>38</v>
          </cell>
          <cell r="M834" t="str">
            <v>007</v>
          </cell>
          <cell r="Q834">
            <v>31208</v>
          </cell>
          <cell r="R834">
            <v>876</v>
          </cell>
          <cell r="S834">
            <v>1472</v>
          </cell>
          <cell r="T834">
            <v>1136</v>
          </cell>
          <cell r="U834">
            <v>2129</v>
          </cell>
          <cell r="W834">
            <v>1723</v>
          </cell>
          <cell r="X834">
            <v>8823</v>
          </cell>
          <cell r="Y834">
            <v>1295</v>
          </cell>
          <cell r="Z834">
            <v>5510</v>
          </cell>
          <cell r="AA834">
            <v>1952</v>
          </cell>
        </row>
        <row r="835">
          <cell r="A835">
            <v>1</v>
          </cell>
          <cell r="B835">
            <v>96</v>
          </cell>
          <cell r="C835" t="str">
            <v>TT</v>
          </cell>
          <cell r="D835" t="str">
            <v xml:space="preserve"> T</v>
          </cell>
          <cell r="E835">
            <v>1</v>
          </cell>
          <cell r="F835">
            <v>11</v>
          </cell>
          <cell r="G835">
            <v>1</v>
          </cell>
          <cell r="H835">
            <v>1</v>
          </cell>
          <cell r="K835" t="str">
            <v>38</v>
          </cell>
          <cell r="M835" t="str">
            <v>008</v>
          </cell>
          <cell r="Q835">
            <v>444462</v>
          </cell>
          <cell r="R835">
            <v>10930</v>
          </cell>
          <cell r="S835">
            <v>25691</v>
          </cell>
          <cell r="T835">
            <v>31169</v>
          </cell>
          <cell r="U835">
            <v>45334</v>
          </cell>
          <cell r="W835">
            <v>48852</v>
          </cell>
          <cell r="X835">
            <v>63441</v>
          </cell>
          <cell r="Y835">
            <v>38689</v>
          </cell>
          <cell r="Z835">
            <v>28287</v>
          </cell>
          <cell r="AA835">
            <v>34096</v>
          </cell>
        </row>
        <row r="836">
          <cell r="A836">
            <v>1</v>
          </cell>
          <cell r="B836">
            <v>96</v>
          </cell>
          <cell r="C836" t="str">
            <v>TT</v>
          </cell>
          <cell r="D836" t="str">
            <v xml:space="preserve"> T</v>
          </cell>
          <cell r="E836">
            <v>1</v>
          </cell>
          <cell r="F836">
            <v>11</v>
          </cell>
          <cell r="G836">
            <v>1</v>
          </cell>
          <cell r="H836">
            <v>1</v>
          </cell>
          <cell r="K836" t="str">
            <v>38</v>
          </cell>
          <cell r="M836" t="str">
            <v>009</v>
          </cell>
          <cell r="Q836">
            <v>44996</v>
          </cell>
          <cell r="R836">
            <v>3208</v>
          </cell>
          <cell r="S836">
            <v>968</v>
          </cell>
          <cell r="T836">
            <v>2801</v>
          </cell>
          <cell r="U836">
            <v>3460</v>
          </cell>
          <cell r="W836">
            <v>7054</v>
          </cell>
          <cell r="X836">
            <v>10873</v>
          </cell>
          <cell r="Y836">
            <v>6204</v>
          </cell>
          <cell r="Z836">
            <v>3190</v>
          </cell>
          <cell r="AA836">
            <v>1137</v>
          </cell>
        </row>
        <row r="837">
          <cell r="A837">
            <v>1</v>
          </cell>
          <cell r="B837">
            <v>96</v>
          </cell>
          <cell r="C837" t="str">
            <v>TT</v>
          </cell>
          <cell r="D837" t="str">
            <v xml:space="preserve"> T</v>
          </cell>
          <cell r="E837">
            <v>1</v>
          </cell>
          <cell r="F837">
            <v>11</v>
          </cell>
          <cell r="G837">
            <v>1</v>
          </cell>
          <cell r="H837">
            <v>1</v>
          </cell>
          <cell r="K837" t="str">
            <v>38</v>
          </cell>
          <cell r="M837" t="str">
            <v>010</v>
          </cell>
          <cell r="Q837">
            <v>8221</v>
          </cell>
          <cell r="R837">
            <v>320</v>
          </cell>
          <cell r="S837">
            <v>205</v>
          </cell>
          <cell r="T837">
            <v>152</v>
          </cell>
          <cell r="U837">
            <v>632</v>
          </cell>
          <cell r="W837">
            <v>506</v>
          </cell>
          <cell r="X837">
            <v>2720</v>
          </cell>
          <cell r="Y837">
            <v>523</v>
          </cell>
          <cell r="Z837">
            <v>765</v>
          </cell>
          <cell r="AA837">
            <v>101</v>
          </cell>
        </row>
        <row r="838">
          <cell r="A838">
            <v>1</v>
          </cell>
          <cell r="B838">
            <v>96</v>
          </cell>
          <cell r="C838" t="str">
            <v>TT</v>
          </cell>
          <cell r="D838" t="str">
            <v xml:space="preserve"> T</v>
          </cell>
          <cell r="E838">
            <v>1</v>
          </cell>
          <cell r="F838">
            <v>11</v>
          </cell>
          <cell r="G838">
            <v>1</v>
          </cell>
          <cell r="H838">
            <v>1</v>
          </cell>
          <cell r="K838" t="str">
            <v>38</v>
          </cell>
          <cell r="M838" t="str">
            <v>011</v>
          </cell>
          <cell r="Q838">
            <v>36774</v>
          </cell>
          <cell r="R838">
            <v>2888</v>
          </cell>
          <cell r="S838">
            <v>763</v>
          </cell>
          <cell r="T838">
            <v>2649</v>
          </cell>
          <cell r="U838">
            <v>2828</v>
          </cell>
          <cell r="W838">
            <v>6548</v>
          </cell>
          <cell r="X838">
            <v>8153</v>
          </cell>
          <cell r="Y838">
            <v>5681</v>
          </cell>
          <cell r="Z838">
            <v>2425</v>
          </cell>
          <cell r="AA838">
            <v>1036</v>
          </cell>
        </row>
        <row r="839">
          <cell r="A839">
            <v>1</v>
          </cell>
          <cell r="B839">
            <v>96</v>
          </cell>
          <cell r="C839" t="str">
            <v>TT</v>
          </cell>
          <cell r="D839" t="str">
            <v xml:space="preserve"> T</v>
          </cell>
          <cell r="E839">
            <v>1</v>
          </cell>
          <cell r="F839">
            <v>11</v>
          </cell>
          <cell r="G839">
            <v>1</v>
          </cell>
          <cell r="H839">
            <v>1</v>
          </cell>
          <cell r="K839" t="str">
            <v>38</v>
          </cell>
          <cell r="M839" t="str">
            <v>012</v>
          </cell>
          <cell r="Q839">
            <v>399466</v>
          </cell>
          <cell r="R839">
            <v>7722</v>
          </cell>
          <cell r="S839">
            <v>24722</v>
          </cell>
          <cell r="T839">
            <v>28367</v>
          </cell>
          <cell r="U839">
            <v>41874</v>
          </cell>
          <cell r="W839">
            <v>41798</v>
          </cell>
          <cell r="X839">
            <v>52568</v>
          </cell>
          <cell r="Y839">
            <v>32485</v>
          </cell>
          <cell r="Z839">
            <v>25097</v>
          </cell>
          <cell r="AA839">
            <v>32959</v>
          </cell>
        </row>
        <row r="840">
          <cell r="A840">
            <v>1</v>
          </cell>
          <cell r="B840">
            <v>96</v>
          </cell>
          <cell r="C840" t="str">
            <v>TT</v>
          </cell>
          <cell r="D840" t="str">
            <v xml:space="preserve"> T</v>
          </cell>
          <cell r="E840">
            <v>1</v>
          </cell>
          <cell r="F840">
            <v>11</v>
          </cell>
          <cell r="G840">
            <v>1</v>
          </cell>
          <cell r="H840">
            <v>1</v>
          </cell>
          <cell r="K840" t="str">
            <v>38</v>
          </cell>
          <cell r="M840" t="str">
            <v>013</v>
          </cell>
          <cell r="Q840">
            <v>272045</v>
          </cell>
          <cell r="R840">
            <v>6648</v>
          </cell>
          <cell r="S840">
            <v>9486</v>
          </cell>
          <cell r="T840">
            <v>18158</v>
          </cell>
          <cell r="U840">
            <v>28547</v>
          </cell>
          <cell r="W840">
            <v>33469</v>
          </cell>
          <cell r="X840">
            <v>40539</v>
          </cell>
          <cell r="Y840">
            <v>23258</v>
          </cell>
          <cell r="Z840">
            <v>15254</v>
          </cell>
          <cell r="AA840">
            <v>26924</v>
          </cell>
        </row>
        <row r="841">
          <cell r="A841">
            <v>1</v>
          </cell>
          <cell r="B841">
            <v>96</v>
          </cell>
          <cell r="C841" t="str">
            <v>TT</v>
          </cell>
          <cell r="D841" t="str">
            <v xml:space="preserve"> T</v>
          </cell>
          <cell r="E841">
            <v>1</v>
          </cell>
          <cell r="F841">
            <v>11</v>
          </cell>
          <cell r="G841">
            <v>1</v>
          </cell>
          <cell r="H841">
            <v>1</v>
          </cell>
          <cell r="K841" t="str">
            <v>38</v>
          </cell>
          <cell r="M841" t="str">
            <v>014</v>
          </cell>
          <cell r="Q841">
            <v>127421</v>
          </cell>
          <cell r="R841">
            <v>1074</v>
          </cell>
          <cell r="S841">
            <v>15236</v>
          </cell>
          <cell r="T841">
            <v>10210</v>
          </cell>
          <cell r="U841">
            <v>13326</v>
          </cell>
          <cell r="W841">
            <v>8329</v>
          </cell>
          <cell r="X841">
            <v>12029</v>
          </cell>
          <cell r="Y841">
            <v>9226</v>
          </cell>
          <cell r="Z841">
            <v>9843</v>
          </cell>
          <cell r="AA841">
            <v>6035</v>
          </cell>
        </row>
        <row r="842">
          <cell r="A842">
            <v>1</v>
          </cell>
          <cell r="B842">
            <v>96</v>
          </cell>
          <cell r="C842" t="str">
            <v>TT</v>
          </cell>
          <cell r="D842" t="str">
            <v xml:space="preserve"> T</v>
          </cell>
          <cell r="E842">
            <v>1</v>
          </cell>
          <cell r="F842">
            <v>11</v>
          </cell>
          <cell r="G842">
            <v>1</v>
          </cell>
          <cell r="H842">
            <v>1</v>
          </cell>
          <cell r="K842" t="str">
            <v>38</v>
          </cell>
          <cell r="M842" t="str">
            <v>015</v>
          </cell>
          <cell r="Q842">
            <v>433971</v>
          </cell>
          <cell r="R842">
            <v>40501</v>
          </cell>
          <cell r="S842">
            <v>31367</v>
          </cell>
          <cell r="T842">
            <v>43375</v>
          </cell>
          <cell r="U842">
            <v>42763</v>
          </cell>
          <cell r="W842">
            <v>36655</v>
          </cell>
          <cell r="X842">
            <v>48677</v>
          </cell>
          <cell r="Y842">
            <v>40705</v>
          </cell>
          <cell r="Z842">
            <v>36082</v>
          </cell>
          <cell r="AA842">
            <v>29322</v>
          </cell>
        </row>
        <row r="843">
          <cell r="A843">
            <v>2</v>
          </cell>
          <cell r="B843">
            <v>96</v>
          </cell>
          <cell r="C843" t="str">
            <v>TT</v>
          </cell>
          <cell r="D843" t="str">
            <v xml:space="preserve"> T</v>
          </cell>
          <cell r="E843">
            <v>1</v>
          </cell>
          <cell r="F843">
            <v>11</v>
          </cell>
          <cell r="G843">
            <v>1</v>
          </cell>
          <cell r="H843">
            <v>1</v>
          </cell>
          <cell r="K843" t="str">
            <v>38</v>
          </cell>
          <cell r="M843" t="str">
            <v>016</v>
          </cell>
          <cell r="Q843">
            <v>430675</v>
          </cell>
          <cell r="R843">
            <v>8598</v>
          </cell>
          <cell r="S843">
            <v>26194</v>
          </cell>
          <cell r="T843">
            <v>29503</v>
          </cell>
          <cell r="U843">
            <v>44003</v>
          </cell>
          <cell r="W843">
            <v>43521</v>
          </cell>
          <cell r="X843">
            <v>61391</v>
          </cell>
          <cell r="Y843">
            <v>33780</v>
          </cell>
          <cell r="Z843">
            <v>30607</v>
          </cell>
          <cell r="AA843">
            <v>34911</v>
          </cell>
        </row>
        <row r="844">
          <cell r="A844">
            <v>1</v>
          </cell>
          <cell r="B844">
            <v>96</v>
          </cell>
          <cell r="C844" t="str">
            <v>TT</v>
          </cell>
          <cell r="D844" t="str">
            <v xml:space="preserve"> T</v>
          </cell>
          <cell r="E844">
            <v>1</v>
          </cell>
          <cell r="F844">
            <v>11</v>
          </cell>
          <cell r="G844">
            <v>1</v>
          </cell>
          <cell r="H844">
            <v>1</v>
          </cell>
          <cell r="K844" t="str">
            <v>39</v>
          </cell>
          <cell r="M844" t="str">
            <v>TTT</v>
          </cell>
          <cell r="Q844">
            <v>489761</v>
          </cell>
          <cell r="R844">
            <v>35430</v>
          </cell>
          <cell r="S844">
            <v>26821</v>
          </cell>
          <cell r="T844">
            <v>29647</v>
          </cell>
          <cell r="U844">
            <v>34093</v>
          </cell>
          <cell r="W844">
            <v>45577</v>
          </cell>
          <cell r="X844">
            <v>45239</v>
          </cell>
          <cell r="Y844">
            <v>59012</v>
          </cell>
          <cell r="Z844">
            <v>37515</v>
          </cell>
          <cell r="AA844">
            <v>42633</v>
          </cell>
        </row>
        <row r="845">
          <cell r="A845">
            <v>1</v>
          </cell>
          <cell r="B845">
            <v>96</v>
          </cell>
          <cell r="C845" t="str">
            <v>TT</v>
          </cell>
          <cell r="D845" t="str">
            <v xml:space="preserve"> T</v>
          </cell>
          <cell r="E845">
            <v>1</v>
          </cell>
          <cell r="F845">
            <v>11</v>
          </cell>
          <cell r="G845">
            <v>1</v>
          </cell>
          <cell r="H845">
            <v>1</v>
          </cell>
          <cell r="K845" t="str">
            <v>39</v>
          </cell>
          <cell r="M845" t="str">
            <v>001</v>
          </cell>
          <cell r="Q845">
            <v>195588</v>
          </cell>
          <cell r="R845">
            <v>19417</v>
          </cell>
          <cell r="S845">
            <v>18892</v>
          </cell>
          <cell r="T845">
            <v>14930</v>
          </cell>
          <cell r="U845">
            <v>15419</v>
          </cell>
          <cell r="W845">
            <v>21841</v>
          </cell>
          <cell r="X845">
            <v>12777</v>
          </cell>
          <cell r="Y845">
            <v>20266</v>
          </cell>
          <cell r="Z845">
            <v>13549</v>
          </cell>
          <cell r="AA845">
            <v>18321</v>
          </cell>
        </row>
        <row r="846">
          <cell r="A846">
            <v>1</v>
          </cell>
          <cell r="B846">
            <v>96</v>
          </cell>
          <cell r="C846" t="str">
            <v>TT</v>
          </cell>
          <cell r="D846" t="str">
            <v xml:space="preserve"> T</v>
          </cell>
          <cell r="E846">
            <v>1</v>
          </cell>
          <cell r="F846">
            <v>11</v>
          </cell>
          <cell r="G846">
            <v>1</v>
          </cell>
          <cell r="H846">
            <v>1</v>
          </cell>
          <cell r="K846" t="str">
            <v>39</v>
          </cell>
          <cell r="M846" t="str">
            <v>002</v>
          </cell>
          <cell r="Q846">
            <v>180245</v>
          </cell>
          <cell r="R846">
            <v>16448</v>
          </cell>
          <cell r="S846">
            <v>17678</v>
          </cell>
          <cell r="T846">
            <v>13608</v>
          </cell>
          <cell r="U846">
            <v>14675</v>
          </cell>
          <cell r="W846">
            <v>21220</v>
          </cell>
          <cell r="X846">
            <v>10929</v>
          </cell>
          <cell r="Y846">
            <v>19347</v>
          </cell>
          <cell r="Z846">
            <v>13139</v>
          </cell>
          <cell r="AA846">
            <v>16400</v>
          </cell>
        </row>
        <row r="847">
          <cell r="A847">
            <v>1</v>
          </cell>
          <cell r="B847">
            <v>96</v>
          </cell>
          <cell r="C847" t="str">
            <v>TT</v>
          </cell>
          <cell r="D847" t="str">
            <v xml:space="preserve"> T</v>
          </cell>
          <cell r="E847">
            <v>1</v>
          </cell>
          <cell r="F847">
            <v>11</v>
          </cell>
          <cell r="G847">
            <v>1</v>
          </cell>
          <cell r="H847">
            <v>1</v>
          </cell>
          <cell r="K847" t="str">
            <v>39</v>
          </cell>
          <cell r="M847" t="str">
            <v>003</v>
          </cell>
          <cell r="Q847">
            <v>129743</v>
          </cell>
          <cell r="R847">
            <v>10979</v>
          </cell>
          <cell r="S847">
            <v>11766</v>
          </cell>
          <cell r="T847">
            <v>10434</v>
          </cell>
          <cell r="U847">
            <v>12060</v>
          </cell>
          <cell r="W847">
            <v>13796</v>
          </cell>
          <cell r="X847">
            <v>8218</v>
          </cell>
          <cell r="Y847">
            <v>16348</v>
          </cell>
          <cell r="Z847">
            <v>10677</v>
          </cell>
          <cell r="AA847">
            <v>11204</v>
          </cell>
        </row>
        <row r="848">
          <cell r="A848">
            <v>1</v>
          </cell>
          <cell r="B848">
            <v>96</v>
          </cell>
          <cell r="C848" t="str">
            <v>TT</v>
          </cell>
          <cell r="D848" t="str">
            <v xml:space="preserve"> T</v>
          </cell>
          <cell r="E848">
            <v>1</v>
          </cell>
          <cell r="F848">
            <v>11</v>
          </cell>
          <cell r="G848">
            <v>1</v>
          </cell>
          <cell r="H848">
            <v>1</v>
          </cell>
          <cell r="K848" t="str">
            <v>39</v>
          </cell>
          <cell r="M848" t="str">
            <v>004</v>
          </cell>
          <cell r="Q848">
            <v>5630</v>
          </cell>
          <cell r="R848">
            <v>885</v>
          </cell>
          <cell r="S848">
            <v>411</v>
          </cell>
          <cell r="T848">
            <v>289</v>
          </cell>
          <cell r="U848">
            <v>503</v>
          </cell>
          <cell r="W848">
            <v>487</v>
          </cell>
          <cell r="X848">
            <v>77</v>
          </cell>
          <cell r="Y848">
            <v>659</v>
          </cell>
          <cell r="Z848">
            <v>492</v>
          </cell>
          <cell r="AA848">
            <v>264</v>
          </cell>
        </row>
        <row r="849">
          <cell r="A849">
            <v>1</v>
          </cell>
          <cell r="B849">
            <v>96</v>
          </cell>
          <cell r="C849" t="str">
            <v>TT</v>
          </cell>
          <cell r="D849" t="str">
            <v xml:space="preserve"> T</v>
          </cell>
          <cell r="E849">
            <v>1</v>
          </cell>
          <cell r="F849">
            <v>11</v>
          </cell>
          <cell r="G849">
            <v>1</v>
          </cell>
          <cell r="H849">
            <v>1</v>
          </cell>
          <cell r="K849" t="str">
            <v>39</v>
          </cell>
          <cell r="M849" t="str">
            <v>005</v>
          </cell>
          <cell r="Q849">
            <v>30985</v>
          </cell>
          <cell r="R849">
            <v>4282</v>
          </cell>
          <cell r="S849">
            <v>2229</v>
          </cell>
          <cell r="T849">
            <v>2566</v>
          </cell>
          <cell r="U849">
            <v>953</v>
          </cell>
          <cell r="W849">
            <v>4697</v>
          </cell>
          <cell r="X849">
            <v>2341</v>
          </cell>
          <cell r="Y849">
            <v>1246</v>
          </cell>
          <cell r="Z849">
            <v>1580</v>
          </cell>
          <cell r="AA849">
            <v>1707</v>
          </cell>
        </row>
        <row r="850">
          <cell r="A850">
            <v>1</v>
          </cell>
          <cell r="B850">
            <v>96</v>
          </cell>
          <cell r="C850" t="str">
            <v>TT</v>
          </cell>
          <cell r="D850" t="str">
            <v xml:space="preserve"> T</v>
          </cell>
          <cell r="E850">
            <v>1</v>
          </cell>
          <cell r="F850">
            <v>11</v>
          </cell>
          <cell r="G850">
            <v>1</v>
          </cell>
          <cell r="H850">
            <v>1</v>
          </cell>
          <cell r="K850" t="str">
            <v>39</v>
          </cell>
          <cell r="M850" t="str">
            <v>006</v>
          </cell>
          <cell r="Q850">
            <v>13888</v>
          </cell>
          <cell r="R850">
            <v>302</v>
          </cell>
          <cell r="S850">
            <v>3272</v>
          </cell>
          <cell r="T850">
            <v>318</v>
          </cell>
          <cell r="U850">
            <v>1159</v>
          </cell>
          <cell r="W850">
            <v>2240</v>
          </cell>
          <cell r="X850">
            <v>292</v>
          </cell>
          <cell r="Y850">
            <v>1094</v>
          </cell>
          <cell r="Z850">
            <v>390</v>
          </cell>
          <cell r="AA850">
            <v>3225</v>
          </cell>
        </row>
        <row r="851">
          <cell r="A851">
            <v>1</v>
          </cell>
          <cell r="B851">
            <v>96</v>
          </cell>
          <cell r="C851" t="str">
            <v>TT</v>
          </cell>
          <cell r="D851" t="str">
            <v xml:space="preserve"> T</v>
          </cell>
          <cell r="E851">
            <v>1</v>
          </cell>
          <cell r="F851">
            <v>11</v>
          </cell>
          <cell r="G851">
            <v>1</v>
          </cell>
          <cell r="H851">
            <v>1</v>
          </cell>
          <cell r="K851" t="str">
            <v>39</v>
          </cell>
          <cell r="M851" t="str">
            <v>007</v>
          </cell>
          <cell r="Q851">
            <v>15343</v>
          </cell>
          <cell r="R851">
            <v>2969</v>
          </cell>
          <cell r="S851">
            <v>1214</v>
          </cell>
          <cell r="T851">
            <v>1322</v>
          </cell>
          <cell r="U851">
            <v>744</v>
          </cell>
          <cell r="W851">
            <v>621</v>
          </cell>
          <cell r="X851">
            <v>1848</v>
          </cell>
          <cell r="Y851">
            <v>919</v>
          </cell>
          <cell r="Z851">
            <v>409</v>
          </cell>
          <cell r="AA851">
            <v>1920</v>
          </cell>
        </row>
        <row r="852">
          <cell r="A852">
            <v>1</v>
          </cell>
          <cell r="B852">
            <v>96</v>
          </cell>
          <cell r="C852" t="str">
            <v>TT</v>
          </cell>
          <cell r="D852" t="str">
            <v xml:space="preserve"> T</v>
          </cell>
          <cell r="E852">
            <v>1</v>
          </cell>
          <cell r="F852">
            <v>11</v>
          </cell>
          <cell r="G852">
            <v>1</v>
          </cell>
          <cell r="H852">
            <v>1</v>
          </cell>
          <cell r="K852" t="str">
            <v>39</v>
          </cell>
          <cell r="M852" t="str">
            <v>008</v>
          </cell>
          <cell r="Q852">
            <v>294172</v>
          </cell>
          <cell r="R852">
            <v>16013</v>
          </cell>
          <cell r="S852">
            <v>7929</v>
          </cell>
          <cell r="T852">
            <v>14717</v>
          </cell>
          <cell r="U852">
            <v>18673</v>
          </cell>
          <cell r="W852">
            <v>23735</v>
          </cell>
          <cell r="X852">
            <v>32463</v>
          </cell>
          <cell r="Y852">
            <v>38746</v>
          </cell>
          <cell r="Z852">
            <v>23966</v>
          </cell>
          <cell r="AA852">
            <v>24312</v>
          </cell>
        </row>
        <row r="853">
          <cell r="A853">
            <v>1</v>
          </cell>
          <cell r="B853">
            <v>96</v>
          </cell>
          <cell r="C853" t="str">
            <v>TT</v>
          </cell>
          <cell r="D853" t="str">
            <v xml:space="preserve"> T</v>
          </cell>
          <cell r="E853">
            <v>1</v>
          </cell>
          <cell r="F853">
            <v>11</v>
          </cell>
          <cell r="G853">
            <v>1</v>
          </cell>
          <cell r="H853">
            <v>1</v>
          </cell>
          <cell r="K853" t="str">
            <v>39</v>
          </cell>
          <cell r="M853" t="str">
            <v>009</v>
          </cell>
          <cell r="Q853">
            <v>56026</v>
          </cell>
          <cell r="R853">
            <v>11481</v>
          </cell>
          <cell r="S853">
            <v>2086</v>
          </cell>
          <cell r="T853">
            <v>570</v>
          </cell>
          <cell r="U853">
            <v>1708</v>
          </cell>
          <cell r="W853">
            <v>4094</v>
          </cell>
          <cell r="X853">
            <v>2233</v>
          </cell>
          <cell r="Y853">
            <v>8091</v>
          </cell>
          <cell r="Z853">
            <v>1636</v>
          </cell>
          <cell r="AA853">
            <v>5773</v>
          </cell>
        </row>
        <row r="854">
          <cell r="A854">
            <v>1</v>
          </cell>
          <cell r="B854">
            <v>96</v>
          </cell>
          <cell r="C854" t="str">
            <v>TT</v>
          </cell>
          <cell r="D854" t="str">
            <v xml:space="preserve"> T</v>
          </cell>
          <cell r="E854">
            <v>1</v>
          </cell>
          <cell r="F854">
            <v>11</v>
          </cell>
          <cell r="G854">
            <v>1</v>
          </cell>
          <cell r="H854">
            <v>1</v>
          </cell>
          <cell r="K854" t="str">
            <v>39</v>
          </cell>
          <cell r="M854" t="str">
            <v>010</v>
          </cell>
          <cell r="Q854">
            <v>9133</v>
          </cell>
          <cell r="R854">
            <v>1087</v>
          </cell>
          <cell r="S854">
            <v>768</v>
          </cell>
          <cell r="T854">
            <v>119</v>
          </cell>
          <cell r="U854">
            <v>643</v>
          </cell>
          <cell r="W854">
            <v>34</v>
          </cell>
          <cell r="X854">
            <v>373</v>
          </cell>
          <cell r="Y854">
            <v>1465</v>
          </cell>
          <cell r="Z854">
            <v>446</v>
          </cell>
          <cell r="AA854">
            <v>286</v>
          </cell>
        </row>
        <row r="855">
          <cell r="A855">
            <v>1</v>
          </cell>
          <cell r="B855">
            <v>96</v>
          </cell>
          <cell r="C855" t="str">
            <v>TT</v>
          </cell>
          <cell r="D855" t="str">
            <v xml:space="preserve"> T</v>
          </cell>
          <cell r="E855">
            <v>1</v>
          </cell>
          <cell r="F855">
            <v>11</v>
          </cell>
          <cell r="G855">
            <v>1</v>
          </cell>
          <cell r="H855">
            <v>1</v>
          </cell>
          <cell r="K855" t="str">
            <v>39</v>
          </cell>
          <cell r="M855" t="str">
            <v>011</v>
          </cell>
          <cell r="Q855">
            <v>46893</v>
          </cell>
          <cell r="R855">
            <v>10394</v>
          </cell>
          <cell r="S855">
            <v>1318</v>
          </cell>
          <cell r="T855">
            <v>451</v>
          </cell>
          <cell r="U855">
            <v>1065</v>
          </cell>
          <cell r="W855">
            <v>4060</v>
          </cell>
          <cell r="X855">
            <v>1860</v>
          </cell>
          <cell r="Y855">
            <v>6626</v>
          </cell>
          <cell r="Z855">
            <v>1190</v>
          </cell>
          <cell r="AA855">
            <v>5487</v>
          </cell>
        </row>
        <row r="856">
          <cell r="A856">
            <v>1</v>
          </cell>
          <cell r="B856">
            <v>96</v>
          </cell>
          <cell r="C856" t="str">
            <v>TT</v>
          </cell>
          <cell r="D856" t="str">
            <v xml:space="preserve"> T</v>
          </cell>
          <cell r="E856">
            <v>1</v>
          </cell>
          <cell r="F856">
            <v>11</v>
          </cell>
          <cell r="G856">
            <v>1</v>
          </cell>
          <cell r="H856">
            <v>1</v>
          </cell>
          <cell r="K856" t="str">
            <v>39</v>
          </cell>
          <cell r="M856" t="str">
            <v>012</v>
          </cell>
          <cell r="Q856">
            <v>238146</v>
          </cell>
          <cell r="R856">
            <v>4532</v>
          </cell>
          <cell r="S856">
            <v>5843</v>
          </cell>
          <cell r="T856">
            <v>14147</v>
          </cell>
          <cell r="U856">
            <v>16965</v>
          </cell>
          <cell r="W856">
            <v>19641</v>
          </cell>
          <cell r="X856">
            <v>30230</v>
          </cell>
          <cell r="Y856">
            <v>30655</v>
          </cell>
          <cell r="Z856">
            <v>22330</v>
          </cell>
          <cell r="AA856">
            <v>18539</v>
          </cell>
        </row>
        <row r="857">
          <cell r="A857">
            <v>1</v>
          </cell>
          <cell r="B857">
            <v>96</v>
          </cell>
          <cell r="C857" t="str">
            <v>TT</v>
          </cell>
          <cell r="D857" t="str">
            <v xml:space="preserve"> T</v>
          </cell>
          <cell r="E857">
            <v>1</v>
          </cell>
          <cell r="F857">
            <v>11</v>
          </cell>
          <cell r="G857">
            <v>1</v>
          </cell>
          <cell r="H857">
            <v>1</v>
          </cell>
          <cell r="K857" t="str">
            <v>39</v>
          </cell>
          <cell r="M857" t="str">
            <v>013</v>
          </cell>
          <cell r="Q857">
            <v>200408</v>
          </cell>
          <cell r="R857">
            <v>4179</v>
          </cell>
          <cell r="S857">
            <v>4355</v>
          </cell>
          <cell r="T857">
            <v>10882</v>
          </cell>
          <cell r="U857">
            <v>15571</v>
          </cell>
          <cell r="W857">
            <v>18507</v>
          </cell>
          <cell r="X857">
            <v>27876</v>
          </cell>
          <cell r="Y857">
            <v>26649</v>
          </cell>
          <cell r="Z857">
            <v>16287</v>
          </cell>
          <cell r="AA857">
            <v>18083</v>
          </cell>
        </row>
        <row r="858">
          <cell r="A858">
            <v>1</v>
          </cell>
          <cell r="B858">
            <v>96</v>
          </cell>
          <cell r="C858" t="str">
            <v>TT</v>
          </cell>
          <cell r="D858" t="str">
            <v xml:space="preserve"> T</v>
          </cell>
          <cell r="E858">
            <v>1</v>
          </cell>
          <cell r="F858">
            <v>11</v>
          </cell>
          <cell r="G858">
            <v>1</v>
          </cell>
          <cell r="H858">
            <v>1</v>
          </cell>
          <cell r="K858" t="str">
            <v>39</v>
          </cell>
          <cell r="M858" t="str">
            <v>014</v>
          </cell>
          <cell r="Q858">
            <v>37739</v>
          </cell>
          <cell r="R858">
            <v>354</v>
          </cell>
          <cell r="S858">
            <v>1487</v>
          </cell>
          <cell r="T858">
            <v>3265</v>
          </cell>
          <cell r="U858">
            <v>1394</v>
          </cell>
          <cell r="W858">
            <v>1134</v>
          </cell>
          <cell r="X858">
            <v>2353</v>
          </cell>
          <cell r="Y858">
            <v>4006</v>
          </cell>
          <cell r="Z858">
            <v>6043</v>
          </cell>
          <cell r="AA858">
            <v>456</v>
          </cell>
        </row>
        <row r="859">
          <cell r="A859">
            <v>1</v>
          </cell>
          <cell r="B859">
            <v>96</v>
          </cell>
          <cell r="C859" t="str">
            <v>TT</v>
          </cell>
          <cell r="D859" t="str">
            <v xml:space="preserve"> T</v>
          </cell>
          <cell r="E859">
            <v>1</v>
          </cell>
          <cell r="F859">
            <v>11</v>
          </cell>
          <cell r="G859">
            <v>1</v>
          </cell>
          <cell r="H859">
            <v>1</v>
          </cell>
          <cell r="K859" t="str">
            <v>39</v>
          </cell>
          <cell r="M859" t="str">
            <v>015</v>
          </cell>
          <cell r="Q859">
            <v>236271</v>
          </cell>
          <cell r="R859">
            <v>27928</v>
          </cell>
          <cell r="S859">
            <v>19764</v>
          </cell>
          <cell r="T859">
            <v>14178</v>
          </cell>
          <cell r="U859">
            <v>16383</v>
          </cell>
          <cell r="W859">
            <v>25314</v>
          </cell>
          <cell r="X859">
            <v>13162</v>
          </cell>
          <cell r="Y859">
            <v>27438</v>
          </cell>
          <cell r="Z859">
            <v>14776</v>
          </cell>
          <cell r="AA859">
            <v>22173</v>
          </cell>
        </row>
        <row r="860">
          <cell r="A860">
            <v>2</v>
          </cell>
          <cell r="B860">
            <v>96</v>
          </cell>
          <cell r="C860" t="str">
            <v>TT</v>
          </cell>
          <cell r="D860" t="str">
            <v xml:space="preserve"> T</v>
          </cell>
          <cell r="E860">
            <v>1</v>
          </cell>
          <cell r="F860">
            <v>11</v>
          </cell>
          <cell r="G860">
            <v>1</v>
          </cell>
          <cell r="H860">
            <v>1</v>
          </cell>
          <cell r="K860" t="str">
            <v>39</v>
          </cell>
          <cell r="M860" t="str">
            <v>016</v>
          </cell>
          <cell r="Q860">
            <v>253489</v>
          </cell>
          <cell r="R860">
            <v>7502</v>
          </cell>
          <cell r="S860">
            <v>7057</v>
          </cell>
          <cell r="T860">
            <v>15469</v>
          </cell>
          <cell r="U860">
            <v>17710</v>
          </cell>
          <cell r="W860">
            <v>20263</v>
          </cell>
          <cell r="X860">
            <v>32078</v>
          </cell>
          <cell r="Y860">
            <v>31574</v>
          </cell>
          <cell r="Z860">
            <v>22739</v>
          </cell>
          <cell r="AA860">
            <v>20460</v>
          </cell>
        </row>
        <row r="861">
          <cell r="A861">
            <v>1</v>
          </cell>
          <cell r="B861">
            <v>96</v>
          </cell>
          <cell r="C861" t="str">
            <v>TT</v>
          </cell>
          <cell r="D861" t="str">
            <v xml:space="preserve"> T</v>
          </cell>
          <cell r="E861">
            <v>1</v>
          </cell>
          <cell r="F861">
            <v>11</v>
          </cell>
          <cell r="G861">
            <v>1</v>
          </cell>
          <cell r="H861">
            <v>1</v>
          </cell>
          <cell r="K861" t="str">
            <v>40</v>
          </cell>
          <cell r="M861" t="str">
            <v>TTT</v>
          </cell>
          <cell r="Q861">
            <v>2162147</v>
          </cell>
          <cell r="R861">
            <v>163717</v>
          </cell>
          <cell r="S861">
            <v>183873</v>
          </cell>
          <cell r="T861">
            <v>148333</v>
          </cell>
          <cell r="U861">
            <v>176007</v>
          </cell>
          <cell r="W861">
            <v>161536</v>
          </cell>
          <cell r="X861">
            <v>211371</v>
          </cell>
          <cell r="Y861">
            <v>231512</v>
          </cell>
          <cell r="Z861">
            <v>159541</v>
          </cell>
          <cell r="AA861">
            <v>229333</v>
          </cell>
        </row>
        <row r="862">
          <cell r="A862">
            <v>1</v>
          </cell>
          <cell r="B862">
            <v>96</v>
          </cell>
          <cell r="C862" t="str">
            <v>TT</v>
          </cell>
          <cell r="D862" t="str">
            <v xml:space="preserve"> T</v>
          </cell>
          <cell r="E862">
            <v>1</v>
          </cell>
          <cell r="F862">
            <v>11</v>
          </cell>
          <cell r="G862">
            <v>1</v>
          </cell>
          <cell r="H862">
            <v>1</v>
          </cell>
          <cell r="K862" t="str">
            <v>40</v>
          </cell>
          <cell r="M862" t="str">
            <v>001</v>
          </cell>
          <cell r="Q862">
            <v>1463678</v>
          </cell>
          <cell r="R862">
            <v>120789</v>
          </cell>
          <cell r="S862">
            <v>139466</v>
          </cell>
          <cell r="T862">
            <v>126743</v>
          </cell>
          <cell r="U862">
            <v>135978</v>
          </cell>
          <cell r="W862">
            <v>103013</v>
          </cell>
          <cell r="X862">
            <v>138142</v>
          </cell>
          <cell r="Y862">
            <v>153229</v>
          </cell>
          <cell r="Z862">
            <v>122239</v>
          </cell>
          <cell r="AA862">
            <v>151249</v>
          </cell>
        </row>
        <row r="863">
          <cell r="A863">
            <v>1</v>
          </cell>
          <cell r="B863">
            <v>96</v>
          </cell>
          <cell r="C863" t="str">
            <v>TT</v>
          </cell>
          <cell r="D863" t="str">
            <v xml:space="preserve"> T</v>
          </cell>
          <cell r="E863">
            <v>1</v>
          </cell>
          <cell r="F863">
            <v>11</v>
          </cell>
          <cell r="G863">
            <v>1</v>
          </cell>
          <cell r="H863">
            <v>1</v>
          </cell>
          <cell r="K863" t="str">
            <v>40</v>
          </cell>
          <cell r="M863" t="str">
            <v>002</v>
          </cell>
          <cell r="Q863">
            <v>1320791</v>
          </cell>
          <cell r="R863">
            <v>112032</v>
          </cell>
          <cell r="S863">
            <v>127678</v>
          </cell>
          <cell r="T863">
            <v>121185</v>
          </cell>
          <cell r="U863">
            <v>130381</v>
          </cell>
          <cell r="W863">
            <v>87832</v>
          </cell>
          <cell r="X863">
            <v>110268</v>
          </cell>
          <cell r="Y863">
            <v>132514</v>
          </cell>
          <cell r="Z863">
            <v>114506</v>
          </cell>
          <cell r="AA863">
            <v>133903</v>
          </cell>
        </row>
        <row r="864">
          <cell r="A864">
            <v>1</v>
          </cell>
          <cell r="B864">
            <v>96</v>
          </cell>
          <cell r="C864" t="str">
            <v>TT</v>
          </cell>
          <cell r="D864" t="str">
            <v xml:space="preserve"> T</v>
          </cell>
          <cell r="E864">
            <v>1</v>
          </cell>
          <cell r="F864">
            <v>11</v>
          </cell>
          <cell r="G864">
            <v>1</v>
          </cell>
          <cell r="H864">
            <v>1</v>
          </cell>
          <cell r="K864" t="str">
            <v>40</v>
          </cell>
          <cell r="M864" t="str">
            <v>003</v>
          </cell>
          <cell r="Q864">
            <v>905491</v>
          </cell>
          <cell r="R864">
            <v>79052</v>
          </cell>
          <cell r="S864">
            <v>81282</v>
          </cell>
          <cell r="T864">
            <v>76045</v>
          </cell>
          <cell r="U864">
            <v>98247</v>
          </cell>
          <cell r="W864">
            <v>66914</v>
          </cell>
          <cell r="X864">
            <v>79811</v>
          </cell>
          <cell r="Y864">
            <v>83599</v>
          </cell>
          <cell r="Z864">
            <v>79577</v>
          </cell>
          <cell r="AA864">
            <v>84514</v>
          </cell>
        </row>
        <row r="865">
          <cell r="A865">
            <v>1</v>
          </cell>
          <cell r="B865">
            <v>96</v>
          </cell>
          <cell r="C865" t="str">
            <v>TT</v>
          </cell>
          <cell r="D865" t="str">
            <v xml:space="preserve"> T</v>
          </cell>
          <cell r="E865">
            <v>1</v>
          </cell>
          <cell r="F865">
            <v>11</v>
          </cell>
          <cell r="G865">
            <v>1</v>
          </cell>
          <cell r="H865">
            <v>1</v>
          </cell>
          <cell r="K865" t="str">
            <v>40</v>
          </cell>
          <cell r="M865" t="str">
            <v>004</v>
          </cell>
          <cell r="Q865">
            <v>72448</v>
          </cell>
          <cell r="R865">
            <v>2967</v>
          </cell>
          <cell r="S865">
            <v>9495</v>
          </cell>
          <cell r="T865">
            <v>9891</v>
          </cell>
          <cell r="U865">
            <v>4091</v>
          </cell>
          <cell r="W865">
            <v>3672</v>
          </cell>
          <cell r="X865">
            <v>5363</v>
          </cell>
          <cell r="Y865">
            <v>10651</v>
          </cell>
          <cell r="Z865">
            <v>4511</v>
          </cell>
          <cell r="AA865">
            <v>6416</v>
          </cell>
        </row>
        <row r="866">
          <cell r="A866">
            <v>1</v>
          </cell>
          <cell r="B866">
            <v>96</v>
          </cell>
          <cell r="C866" t="str">
            <v>TT</v>
          </cell>
          <cell r="D866" t="str">
            <v xml:space="preserve"> T</v>
          </cell>
          <cell r="E866">
            <v>1</v>
          </cell>
          <cell r="F866">
            <v>11</v>
          </cell>
          <cell r="G866">
            <v>1</v>
          </cell>
          <cell r="H866">
            <v>1</v>
          </cell>
          <cell r="K866" t="str">
            <v>40</v>
          </cell>
          <cell r="M866" t="str">
            <v>005</v>
          </cell>
          <cell r="Q866">
            <v>236737</v>
          </cell>
          <cell r="R866">
            <v>23184</v>
          </cell>
          <cell r="S866">
            <v>20585</v>
          </cell>
          <cell r="T866">
            <v>23240</v>
          </cell>
          <cell r="U866">
            <v>19541</v>
          </cell>
          <cell r="W866">
            <v>12341</v>
          </cell>
          <cell r="X866">
            <v>15198</v>
          </cell>
          <cell r="Y866">
            <v>26958</v>
          </cell>
          <cell r="Z866">
            <v>21484</v>
          </cell>
          <cell r="AA866">
            <v>30303</v>
          </cell>
        </row>
        <row r="867">
          <cell r="A867">
            <v>1</v>
          </cell>
          <cell r="B867">
            <v>96</v>
          </cell>
          <cell r="C867" t="str">
            <v>TT</v>
          </cell>
          <cell r="D867" t="str">
            <v xml:space="preserve"> T</v>
          </cell>
          <cell r="E867">
            <v>1</v>
          </cell>
          <cell r="F867">
            <v>11</v>
          </cell>
          <cell r="G867">
            <v>1</v>
          </cell>
          <cell r="H867">
            <v>1</v>
          </cell>
          <cell r="K867" t="str">
            <v>40</v>
          </cell>
          <cell r="M867" t="str">
            <v>006</v>
          </cell>
          <cell r="Q867">
            <v>106115</v>
          </cell>
          <cell r="R867">
            <v>6829</v>
          </cell>
          <cell r="S867">
            <v>16316</v>
          </cell>
          <cell r="T867">
            <v>12009</v>
          </cell>
          <cell r="U867">
            <v>8501</v>
          </cell>
          <cell r="W867">
            <v>4905</v>
          </cell>
          <cell r="X867">
            <v>9896</v>
          </cell>
          <cell r="Y867">
            <v>11306</v>
          </cell>
          <cell r="Z867">
            <v>8933</v>
          </cell>
          <cell r="AA867">
            <v>12669</v>
          </cell>
        </row>
        <row r="868">
          <cell r="A868">
            <v>1</v>
          </cell>
          <cell r="B868">
            <v>96</v>
          </cell>
          <cell r="C868" t="str">
            <v>TT</v>
          </cell>
          <cell r="D868" t="str">
            <v xml:space="preserve"> T</v>
          </cell>
          <cell r="E868">
            <v>1</v>
          </cell>
          <cell r="F868">
            <v>11</v>
          </cell>
          <cell r="G868">
            <v>1</v>
          </cell>
          <cell r="H868">
            <v>1</v>
          </cell>
          <cell r="K868" t="str">
            <v>40</v>
          </cell>
          <cell r="M868" t="str">
            <v>007</v>
          </cell>
          <cell r="Q868">
            <v>142887</v>
          </cell>
          <cell r="R868">
            <v>8756</v>
          </cell>
          <cell r="S868">
            <v>11788</v>
          </cell>
          <cell r="T868">
            <v>5558</v>
          </cell>
          <cell r="U868">
            <v>5597</v>
          </cell>
          <cell r="W868">
            <v>15181</v>
          </cell>
          <cell r="X868">
            <v>27874</v>
          </cell>
          <cell r="Y868">
            <v>20715</v>
          </cell>
          <cell r="Z868">
            <v>7733</v>
          </cell>
          <cell r="AA868">
            <v>17347</v>
          </cell>
        </row>
        <row r="869">
          <cell r="A869">
            <v>1</v>
          </cell>
          <cell r="B869">
            <v>96</v>
          </cell>
          <cell r="C869" t="str">
            <v>TT</v>
          </cell>
          <cell r="D869" t="str">
            <v xml:space="preserve"> T</v>
          </cell>
          <cell r="E869">
            <v>1</v>
          </cell>
          <cell r="F869">
            <v>11</v>
          </cell>
          <cell r="G869">
            <v>1</v>
          </cell>
          <cell r="H869">
            <v>1</v>
          </cell>
          <cell r="K869" t="str">
            <v>40</v>
          </cell>
          <cell r="M869" t="str">
            <v>008</v>
          </cell>
          <cell r="Q869">
            <v>698469</v>
          </cell>
          <cell r="R869">
            <v>42928</v>
          </cell>
          <cell r="S869">
            <v>44407</v>
          </cell>
          <cell r="T869">
            <v>21589</v>
          </cell>
          <cell r="U869">
            <v>40030</v>
          </cell>
          <cell r="W869">
            <v>58523</v>
          </cell>
          <cell r="X869">
            <v>73230</v>
          </cell>
          <cell r="Y869">
            <v>78283</v>
          </cell>
          <cell r="Z869">
            <v>37302</v>
          </cell>
          <cell r="AA869">
            <v>78083</v>
          </cell>
        </row>
        <row r="870">
          <cell r="A870">
            <v>1</v>
          </cell>
          <cell r="B870">
            <v>96</v>
          </cell>
          <cell r="C870" t="str">
            <v>TT</v>
          </cell>
          <cell r="D870" t="str">
            <v xml:space="preserve"> T</v>
          </cell>
          <cell r="E870">
            <v>1</v>
          </cell>
          <cell r="F870">
            <v>11</v>
          </cell>
          <cell r="G870">
            <v>1</v>
          </cell>
          <cell r="H870">
            <v>1</v>
          </cell>
          <cell r="K870" t="str">
            <v>40</v>
          </cell>
          <cell r="M870" t="str">
            <v>009</v>
          </cell>
          <cell r="Q870">
            <v>122300</v>
          </cell>
          <cell r="R870">
            <v>7505</v>
          </cell>
          <cell r="S870">
            <v>7813</v>
          </cell>
          <cell r="T870">
            <v>4908</v>
          </cell>
          <cell r="U870">
            <v>7620</v>
          </cell>
          <cell r="W870">
            <v>4358</v>
          </cell>
          <cell r="X870">
            <v>16461</v>
          </cell>
          <cell r="Y870">
            <v>9994</v>
          </cell>
          <cell r="Z870">
            <v>7877</v>
          </cell>
          <cell r="AA870">
            <v>10378</v>
          </cell>
        </row>
        <row r="871">
          <cell r="A871">
            <v>1</v>
          </cell>
          <cell r="B871">
            <v>96</v>
          </cell>
          <cell r="C871" t="str">
            <v>TT</v>
          </cell>
          <cell r="D871" t="str">
            <v xml:space="preserve"> T</v>
          </cell>
          <cell r="E871">
            <v>1</v>
          </cell>
          <cell r="F871">
            <v>11</v>
          </cell>
          <cell r="G871">
            <v>1</v>
          </cell>
          <cell r="H871">
            <v>1</v>
          </cell>
          <cell r="K871" t="str">
            <v>40</v>
          </cell>
          <cell r="M871" t="str">
            <v>010</v>
          </cell>
          <cell r="Q871">
            <v>34029</v>
          </cell>
          <cell r="R871">
            <v>2965</v>
          </cell>
          <cell r="S871">
            <v>437</v>
          </cell>
          <cell r="T871">
            <v>1176</v>
          </cell>
          <cell r="U871">
            <v>1728</v>
          </cell>
          <cell r="W871">
            <v>862</v>
          </cell>
          <cell r="X871">
            <v>6064</v>
          </cell>
          <cell r="Y871">
            <v>892</v>
          </cell>
          <cell r="Z871">
            <v>2623</v>
          </cell>
          <cell r="AA871">
            <v>1550</v>
          </cell>
        </row>
        <row r="872">
          <cell r="A872">
            <v>1</v>
          </cell>
          <cell r="B872">
            <v>96</v>
          </cell>
          <cell r="C872" t="str">
            <v>TT</v>
          </cell>
          <cell r="D872" t="str">
            <v xml:space="preserve"> T</v>
          </cell>
          <cell r="E872">
            <v>1</v>
          </cell>
          <cell r="F872">
            <v>11</v>
          </cell>
          <cell r="G872">
            <v>1</v>
          </cell>
          <cell r="H872">
            <v>1</v>
          </cell>
          <cell r="K872" t="str">
            <v>40</v>
          </cell>
          <cell r="M872" t="str">
            <v>011</v>
          </cell>
          <cell r="Q872">
            <v>88271</v>
          </cell>
          <cell r="R872">
            <v>4541</v>
          </cell>
          <cell r="S872">
            <v>7377</v>
          </cell>
          <cell r="T872">
            <v>3732</v>
          </cell>
          <cell r="U872">
            <v>5892</v>
          </cell>
          <cell r="W872">
            <v>3496</v>
          </cell>
          <cell r="X872">
            <v>10398</v>
          </cell>
          <cell r="Y872">
            <v>9102</v>
          </cell>
          <cell r="Z872">
            <v>5255</v>
          </cell>
          <cell r="AA872">
            <v>8828</v>
          </cell>
        </row>
        <row r="873">
          <cell r="A873">
            <v>1</v>
          </cell>
          <cell r="B873">
            <v>96</v>
          </cell>
          <cell r="C873" t="str">
            <v>TT</v>
          </cell>
          <cell r="D873" t="str">
            <v xml:space="preserve"> T</v>
          </cell>
          <cell r="E873">
            <v>1</v>
          </cell>
          <cell r="F873">
            <v>11</v>
          </cell>
          <cell r="G873">
            <v>1</v>
          </cell>
          <cell r="H873">
            <v>1</v>
          </cell>
          <cell r="K873" t="str">
            <v>40</v>
          </cell>
          <cell r="M873" t="str">
            <v>012</v>
          </cell>
          <cell r="Q873">
            <v>576169</v>
          </cell>
          <cell r="R873">
            <v>35423</v>
          </cell>
          <cell r="S873">
            <v>36594</v>
          </cell>
          <cell r="T873">
            <v>16681</v>
          </cell>
          <cell r="U873">
            <v>32410</v>
          </cell>
          <cell r="W873">
            <v>54165</v>
          </cell>
          <cell r="X873">
            <v>56768</v>
          </cell>
          <cell r="Y873">
            <v>68289</v>
          </cell>
          <cell r="Z873">
            <v>29425</v>
          </cell>
          <cell r="AA873">
            <v>67705</v>
          </cell>
        </row>
        <row r="874">
          <cell r="A874">
            <v>1</v>
          </cell>
          <cell r="B874">
            <v>96</v>
          </cell>
          <cell r="C874" t="str">
            <v>TT</v>
          </cell>
          <cell r="D874" t="str">
            <v xml:space="preserve"> T</v>
          </cell>
          <cell r="E874">
            <v>1</v>
          </cell>
          <cell r="F874">
            <v>11</v>
          </cell>
          <cell r="G874">
            <v>1</v>
          </cell>
          <cell r="H874">
            <v>1</v>
          </cell>
          <cell r="K874" t="str">
            <v>40</v>
          </cell>
          <cell r="M874" t="str">
            <v>013</v>
          </cell>
          <cell r="Q874">
            <v>436268</v>
          </cell>
          <cell r="R874">
            <v>28686</v>
          </cell>
          <cell r="S874">
            <v>24790</v>
          </cell>
          <cell r="T874">
            <v>12392</v>
          </cell>
          <cell r="U874">
            <v>25158</v>
          </cell>
          <cell r="W874">
            <v>47897</v>
          </cell>
          <cell r="X874">
            <v>51901</v>
          </cell>
          <cell r="Y874">
            <v>59840</v>
          </cell>
          <cell r="Z874">
            <v>24793</v>
          </cell>
          <cell r="AA874">
            <v>55451</v>
          </cell>
        </row>
        <row r="875">
          <cell r="A875">
            <v>1</v>
          </cell>
          <cell r="B875">
            <v>96</v>
          </cell>
          <cell r="C875" t="str">
            <v>TT</v>
          </cell>
          <cell r="D875" t="str">
            <v xml:space="preserve"> T</v>
          </cell>
          <cell r="E875">
            <v>1</v>
          </cell>
          <cell r="F875">
            <v>11</v>
          </cell>
          <cell r="G875">
            <v>1</v>
          </cell>
          <cell r="H875">
            <v>1</v>
          </cell>
          <cell r="K875" t="str">
            <v>40</v>
          </cell>
          <cell r="M875" t="str">
            <v>014</v>
          </cell>
          <cell r="Q875">
            <v>139901</v>
          </cell>
          <cell r="R875">
            <v>6737</v>
          </cell>
          <cell r="S875">
            <v>11804</v>
          </cell>
          <cell r="T875">
            <v>4289</v>
          </cell>
          <cell r="U875">
            <v>7252</v>
          </cell>
          <cell r="W875">
            <v>6268</v>
          </cell>
          <cell r="X875">
            <v>4867</v>
          </cell>
          <cell r="Y875">
            <v>8449</v>
          </cell>
          <cell r="Z875">
            <v>4632</v>
          </cell>
          <cell r="AA875">
            <v>12254</v>
          </cell>
        </row>
        <row r="876">
          <cell r="A876">
            <v>1</v>
          </cell>
          <cell r="B876">
            <v>96</v>
          </cell>
          <cell r="C876" t="str">
            <v>TT</v>
          </cell>
          <cell r="D876" t="str">
            <v xml:space="preserve"> T</v>
          </cell>
          <cell r="E876">
            <v>1</v>
          </cell>
          <cell r="F876">
            <v>11</v>
          </cell>
          <cell r="G876">
            <v>1</v>
          </cell>
          <cell r="H876">
            <v>1</v>
          </cell>
          <cell r="K876" t="str">
            <v>40</v>
          </cell>
          <cell r="M876" t="str">
            <v>015</v>
          </cell>
          <cell r="Q876">
            <v>1443091</v>
          </cell>
          <cell r="R876">
            <v>119538</v>
          </cell>
          <cell r="S876">
            <v>135491</v>
          </cell>
          <cell r="T876">
            <v>126093</v>
          </cell>
          <cell r="U876">
            <v>138001</v>
          </cell>
          <cell r="W876">
            <v>92191</v>
          </cell>
          <cell r="X876">
            <v>126730</v>
          </cell>
          <cell r="Y876">
            <v>142508</v>
          </cell>
          <cell r="Z876">
            <v>122383</v>
          </cell>
          <cell r="AA876">
            <v>144281</v>
          </cell>
        </row>
        <row r="877">
          <cell r="A877">
            <v>2</v>
          </cell>
          <cell r="B877">
            <v>96</v>
          </cell>
          <cell r="C877" t="str">
            <v>TT</v>
          </cell>
          <cell r="D877" t="str">
            <v xml:space="preserve"> T</v>
          </cell>
          <cell r="E877">
            <v>1</v>
          </cell>
          <cell r="F877">
            <v>11</v>
          </cell>
          <cell r="G877">
            <v>1</v>
          </cell>
          <cell r="H877">
            <v>1</v>
          </cell>
          <cell r="K877" t="str">
            <v>40</v>
          </cell>
          <cell r="M877" t="str">
            <v>016</v>
          </cell>
          <cell r="Q877">
            <v>719057</v>
          </cell>
          <cell r="R877">
            <v>44179</v>
          </cell>
          <cell r="S877">
            <v>48382</v>
          </cell>
          <cell r="T877">
            <v>22240</v>
          </cell>
          <cell r="U877">
            <v>38007</v>
          </cell>
          <cell r="W877">
            <v>69346</v>
          </cell>
          <cell r="X877">
            <v>84642</v>
          </cell>
          <cell r="Y877">
            <v>89004</v>
          </cell>
          <cell r="Z877">
            <v>37158</v>
          </cell>
          <cell r="AA877">
            <v>85052</v>
          </cell>
        </row>
        <row r="878">
          <cell r="A878">
            <v>1</v>
          </cell>
          <cell r="B878">
            <v>96</v>
          </cell>
          <cell r="C878" t="str">
            <v>TT</v>
          </cell>
          <cell r="D878" t="str">
            <v xml:space="preserve"> T</v>
          </cell>
          <cell r="E878">
            <v>1</v>
          </cell>
          <cell r="F878">
            <v>11</v>
          </cell>
          <cell r="G878">
            <v>1</v>
          </cell>
          <cell r="H878">
            <v>1</v>
          </cell>
          <cell r="K878" t="str">
            <v>41</v>
          </cell>
          <cell r="M878" t="str">
            <v>TTT</v>
          </cell>
          <cell r="Q878">
            <v>589956</v>
          </cell>
          <cell r="R878">
            <v>35584</v>
          </cell>
          <cell r="S878">
            <v>29177</v>
          </cell>
          <cell r="T878">
            <v>40711</v>
          </cell>
          <cell r="U878">
            <v>54371</v>
          </cell>
          <cell r="W878">
            <v>52830</v>
          </cell>
          <cell r="X878">
            <v>66807</v>
          </cell>
          <cell r="Y878">
            <v>67893</v>
          </cell>
          <cell r="Z878">
            <v>48078</v>
          </cell>
          <cell r="AA878">
            <v>52325</v>
          </cell>
        </row>
        <row r="879">
          <cell r="A879">
            <v>1</v>
          </cell>
          <cell r="B879">
            <v>96</v>
          </cell>
          <cell r="C879" t="str">
            <v>TT</v>
          </cell>
          <cell r="D879" t="str">
            <v xml:space="preserve"> T</v>
          </cell>
          <cell r="E879">
            <v>1</v>
          </cell>
          <cell r="F879">
            <v>11</v>
          </cell>
          <cell r="G879">
            <v>1</v>
          </cell>
          <cell r="H879">
            <v>1</v>
          </cell>
          <cell r="K879" t="str">
            <v>41</v>
          </cell>
          <cell r="M879" t="str">
            <v>001</v>
          </cell>
          <cell r="Q879">
            <v>292091</v>
          </cell>
          <cell r="R879">
            <v>26880</v>
          </cell>
          <cell r="S879">
            <v>18622</v>
          </cell>
          <cell r="T879">
            <v>20664</v>
          </cell>
          <cell r="U879">
            <v>30828</v>
          </cell>
          <cell r="W879">
            <v>25807</v>
          </cell>
          <cell r="X879">
            <v>26805</v>
          </cell>
          <cell r="Y879">
            <v>30923</v>
          </cell>
          <cell r="Z879">
            <v>25564</v>
          </cell>
          <cell r="AA879">
            <v>20556</v>
          </cell>
        </row>
        <row r="880">
          <cell r="A880">
            <v>1</v>
          </cell>
          <cell r="B880">
            <v>96</v>
          </cell>
          <cell r="C880" t="str">
            <v>TT</v>
          </cell>
          <cell r="D880" t="str">
            <v xml:space="preserve"> T</v>
          </cell>
          <cell r="E880">
            <v>1</v>
          </cell>
          <cell r="F880">
            <v>11</v>
          </cell>
          <cell r="G880">
            <v>1</v>
          </cell>
          <cell r="H880">
            <v>1</v>
          </cell>
          <cell r="K880" t="str">
            <v>41</v>
          </cell>
          <cell r="M880" t="str">
            <v>002</v>
          </cell>
          <cell r="Q880">
            <v>268264</v>
          </cell>
          <cell r="R880">
            <v>25610</v>
          </cell>
          <cell r="S880">
            <v>17256</v>
          </cell>
          <cell r="T880">
            <v>17738</v>
          </cell>
          <cell r="U880">
            <v>29147</v>
          </cell>
          <cell r="W880">
            <v>24578</v>
          </cell>
          <cell r="X880">
            <v>24823</v>
          </cell>
          <cell r="Y880">
            <v>26876</v>
          </cell>
          <cell r="Z880">
            <v>23709</v>
          </cell>
          <cell r="AA880">
            <v>19081</v>
          </cell>
        </row>
        <row r="881">
          <cell r="A881">
            <v>1</v>
          </cell>
          <cell r="B881">
            <v>96</v>
          </cell>
          <cell r="C881" t="str">
            <v>TT</v>
          </cell>
          <cell r="D881" t="str">
            <v xml:space="preserve"> T</v>
          </cell>
          <cell r="E881">
            <v>1</v>
          </cell>
          <cell r="F881">
            <v>11</v>
          </cell>
          <cell r="G881">
            <v>1</v>
          </cell>
          <cell r="H881">
            <v>1</v>
          </cell>
          <cell r="K881" t="str">
            <v>41</v>
          </cell>
          <cell r="M881" t="str">
            <v>003</v>
          </cell>
          <cell r="Q881">
            <v>166119</v>
          </cell>
          <cell r="R881">
            <v>16744</v>
          </cell>
          <cell r="S881">
            <v>12321</v>
          </cell>
          <cell r="T881">
            <v>12150</v>
          </cell>
          <cell r="U881">
            <v>18882</v>
          </cell>
          <cell r="W881">
            <v>12986</v>
          </cell>
          <cell r="X881">
            <v>14381</v>
          </cell>
          <cell r="Y881">
            <v>15110</v>
          </cell>
          <cell r="Z881">
            <v>15505</v>
          </cell>
          <cell r="AA881">
            <v>12392</v>
          </cell>
        </row>
        <row r="882">
          <cell r="A882">
            <v>1</v>
          </cell>
          <cell r="B882">
            <v>96</v>
          </cell>
          <cell r="C882" t="str">
            <v>TT</v>
          </cell>
          <cell r="D882" t="str">
            <v xml:space="preserve"> T</v>
          </cell>
          <cell r="E882">
            <v>1</v>
          </cell>
          <cell r="F882">
            <v>11</v>
          </cell>
          <cell r="G882">
            <v>1</v>
          </cell>
          <cell r="H882">
            <v>1</v>
          </cell>
          <cell r="K882" t="str">
            <v>41</v>
          </cell>
          <cell r="M882" t="str">
            <v>004</v>
          </cell>
          <cell r="Q882">
            <v>23266</v>
          </cell>
          <cell r="R882">
            <v>965</v>
          </cell>
          <cell r="S882">
            <v>1639</v>
          </cell>
          <cell r="T882">
            <v>1194</v>
          </cell>
          <cell r="U882">
            <v>1921</v>
          </cell>
          <cell r="W882">
            <v>7448</v>
          </cell>
          <cell r="X882">
            <v>1233</v>
          </cell>
          <cell r="Y882">
            <v>1572</v>
          </cell>
          <cell r="Z882">
            <v>2906</v>
          </cell>
          <cell r="AA882">
            <v>1816</v>
          </cell>
        </row>
        <row r="883">
          <cell r="A883">
            <v>1</v>
          </cell>
          <cell r="B883">
            <v>96</v>
          </cell>
          <cell r="C883" t="str">
            <v>TT</v>
          </cell>
          <cell r="D883" t="str">
            <v xml:space="preserve"> T</v>
          </cell>
          <cell r="E883">
            <v>1</v>
          </cell>
          <cell r="F883">
            <v>11</v>
          </cell>
          <cell r="G883">
            <v>1</v>
          </cell>
          <cell r="H883">
            <v>1</v>
          </cell>
          <cell r="K883" t="str">
            <v>41</v>
          </cell>
          <cell r="M883" t="str">
            <v>005</v>
          </cell>
          <cell r="Q883">
            <v>57473</v>
          </cell>
          <cell r="R883">
            <v>7066</v>
          </cell>
          <cell r="S883">
            <v>2285</v>
          </cell>
          <cell r="T883">
            <v>3481</v>
          </cell>
          <cell r="U883">
            <v>6599</v>
          </cell>
          <cell r="W883">
            <v>2920</v>
          </cell>
          <cell r="X883">
            <v>6185</v>
          </cell>
          <cell r="Y883">
            <v>5384</v>
          </cell>
          <cell r="Z883">
            <v>3399</v>
          </cell>
          <cell r="AA883">
            <v>4056</v>
          </cell>
        </row>
        <row r="884">
          <cell r="A884">
            <v>1</v>
          </cell>
          <cell r="B884">
            <v>96</v>
          </cell>
          <cell r="C884" t="str">
            <v>TT</v>
          </cell>
          <cell r="D884" t="str">
            <v xml:space="preserve"> T</v>
          </cell>
          <cell r="E884">
            <v>1</v>
          </cell>
          <cell r="F884">
            <v>11</v>
          </cell>
          <cell r="G884">
            <v>1</v>
          </cell>
          <cell r="H884">
            <v>1</v>
          </cell>
          <cell r="K884" t="str">
            <v>41</v>
          </cell>
          <cell r="M884" t="str">
            <v>006</v>
          </cell>
          <cell r="Q884">
            <v>21406</v>
          </cell>
          <cell r="R884">
            <v>834</v>
          </cell>
          <cell r="S884">
            <v>1011</v>
          </cell>
          <cell r="T884">
            <v>913</v>
          </cell>
          <cell r="U884">
            <v>1746</v>
          </cell>
          <cell r="W884">
            <v>1224</v>
          </cell>
          <cell r="X884">
            <v>3024</v>
          </cell>
          <cell r="Y884">
            <v>4810</v>
          </cell>
          <cell r="Z884">
            <v>1899</v>
          </cell>
          <cell r="AA884">
            <v>816</v>
          </cell>
        </row>
        <row r="885">
          <cell r="A885">
            <v>1</v>
          </cell>
          <cell r="B885">
            <v>96</v>
          </cell>
          <cell r="C885" t="str">
            <v>TT</v>
          </cell>
          <cell r="D885" t="str">
            <v xml:space="preserve"> T</v>
          </cell>
          <cell r="E885">
            <v>1</v>
          </cell>
          <cell r="F885">
            <v>11</v>
          </cell>
          <cell r="G885">
            <v>1</v>
          </cell>
          <cell r="H885">
            <v>1</v>
          </cell>
          <cell r="K885" t="str">
            <v>41</v>
          </cell>
          <cell r="M885" t="str">
            <v>007</v>
          </cell>
          <cell r="Q885">
            <v>23827</v>
          </cell>
          <cell r="R885">
            <v>1270</v>
          </cell>
          <cell r="S885">
            <v>1366</v>
          </cell>
          <cell r="T885">
            <v>2926</v>
          </cell>
          <cell r="U885">
            <v>1680</v>
          </cell>
          <cell r="W885">
            <v>1229</v>
          </cell>
          <cell r="X885">
            <v>1983</v>
          </cell>
          <cell r="Y885">
            <v>4047</v>
          </cell>
          <cell r="Z885">
            <v>1854</v>
          </cell>
          <cell r="AA885">
            <v>1475</v>
          </cell>
        </row>
        <row r="886">
          <cell r="A886">
            <v>1</v>
          </cell>
          <cell r="B886">
            <v>96</v>
          </cell>
          <cell r="C886" t="str">
            <v>TT</v>
          </cell>
          <cell r="D886" t="str">
            <v xml:space="preserve"> T</v>
          </cell>
          <cell r="E886">
            <v>1</v>
          </cell>
          <cell r="F886">
            <v>11</v>
          </cell>
          <cell r="G886">
            <v>1</v>
          </cell>
          <cell r="H886">
            <v>1</v>
          </cell>
          <cell r="K886" t="str">
            <v>41</v>
          </cell>
          <cell r="M886" t="str">
            <v>008</v>
          </cell>
          <cell r="Q886">
            <v>297866</v>
          </cell>
          <cell r="R886">
            <v>8704</v>
          </cell>
          <cell r="S886">
            <v>10555</v>
          </cell>
          <cell r="T886">
            <v>20047</v>
          </cell>
          <cell r="U886">
            <v>23544</v>
          </cell>
          <cell r="W886">
            <v>27022</v>
          </cell>
          <cell r="X886">
            <v>40002</v>
          </cell>
          <cell r="Y886">
            <v>36970</v>
          </cell>
          <cell r="Z886">
            <v>22515</v>
          </cell>
          <cell r="AA886">
            <v>31769</v>
          </cell>
        </row>
        <row r="887">
          <cell r="A887">
            <v>1</v>
          </cell>
          <cell r="B887">
            <v>96</v>
          </cell>
          <cell r="C887" t="str">
            <v>TT</v>
          </cell>
          <cell r="D887" t="str">
            <v xml:space="preserve"> T</v>
          </cell>
          <cell r="E887">
            <v>1</v>
          </cell>
          <cell r="F887">
            <v>11</v>
          </cell>
          <cell r="G887">
            <v>1</v>
          </cell>
          <cell r="H887">
            <v>1</v>
          </cell>
          <cell r="K887" t="str">
            <v>41</v>
          </cell>
          <cell r="M887" t="str">
            <v>009</v>
          </cell>
          <cell r="Q887">
            <v>23795</v>
          </cell>
          <cell r="R887">
            <v>724</v>
          </cell>
          <cell r="S887">
            <v>697</v>
          </cell>
          <cell r="T887">
            <v>976</v>
          </cell>
          <cell r="U887">
            <v>2954</v>
          </cell>
          <cell r="W887">
            <v>3564</v>
          </cell>
          <cell r="X887">
            <v>2527</v>
          </cell>
          <cell r="Y887">
            <v>5886</v>
          </cell>
          <cell r="Z887">
            <v>723</v>
          </cell>
          <cell r="AA887">
            <v>990</v>
          </cell>
        </row>
        <row r="888">
          <cell r="A888">
            <v>1</v>
          </cell>
          <cell r="B888">
            <v>96</v>
          </cell>
          <cell r="C888" t="str">
            <v>TT</v>
          </cell>
          <cell r="D888" t="str">
            <v xml:space="preserve"> T</v>
          </cell>
          <cell r="E888">
            <v>1</v>
          </cell>
          <cell r="F888">
            <v>11</v>
          </cell>
          <cell r="G888">
            <v>1</v>
          </cell>
          <cell r="H888">
            <v>1</v>
          </cell>
          <cell r="K888" t="str">
            <v>41</v>
          </cell>
          <cell r="M888" t="str">
            <v>010</v>
          </cell>
          <cell r="Q888">
            <v>3784</v>
          </cell>
          <cell r="R888">
            <v>0</v>
          </cell>
          <cell r="S888">
            <v>344</v>
          </cell>
          <cell r="T888">
            <v>0</v>
          </cell>
          <cell r="U888">
            <v>748</v>
          </cell>
          <cell r="W888">
            <v>111</v>
          </cell>
          <cell r="X888">
            <v>116</v>
          </cell>
          <cell r="Y888">
            <v>883</v>
          </cell>
          <cell r="Z888">
            <v>78</v>
          </cell>
          <cell r="AA888">
            <v>232</v>
          </cell>
        </row>
        <row r="889">
          <cell r="A889">
            <v>1</v>
          </cell>
          <cell r="B889">
            <v>96</v>
          </cell>
          <cell r="C889" t="str">
            <v>TT</v>
          </cell>
          <cell r="D889" t="str">
            <v xml:space="preserve"> T</v>
          </cell>
          <cell r="E889">
            <v>1</v>
          </cell>
          <cell r="F889">
            <v>11</v>
          </cell>
          <cell r="G889">
            <v>1</v>
          </cell>
          <cell r="H889">
            <v>1</v>
          </cell>
          <cell r="K889" t="str">
            <v>41</v>
          </cell>
          <cell r="M889" t="str">
            <v>011</v>
          </cell>
          <cell r="Q889">
            <v>20011</v>
          </cell>
          <cell r="R889">
            <v>724</v>
          </cell>
          <cell r="S889">
            <v>353</v>
          </cell>
          <cell r="T889">
            <v>976</v>
          </cell>
          <cell r="U889">
            <v>2206</v>
          </cell>
          <cell r="W889">
            <v>3454</v>
          </cell>
          <cell r="X889">
            <v>2410</v>
          </cell>
          <cell r="Y889">
            <v>5003</v>
          </cell>
          <cell r="Z889">
            <v>646</v>
          </cell>
          <cell r="AA889">
            <v>758</v>
          </cell>
        </row>
        <row r="890">
          <cell r="A890">
            <v>1</v>
          </cell>
          <cell r="B890">
            <v>96</v>
          </cell>
          <cell r="C890" t="str">
            <v>TT</v>
          </cell>
          <cell r="D890" t="str">
            <v xml:space="preserve"> T</v>
          </cell>
          <cell r="E890">
            <v>1</v>
          </cell>
          <cell r="F890">
            <v>11</v>
          </cell>
          <cell r="G890">
            <v>1</v>
          </cell>
          <cell r="H890">
            <v>1</v>
          </cell>
          <cell r="K890" t="str">
            <v>41</v>
          </cell>
          <cell r="M890" t="str">
            <v>012</v>
          </cell>
          <cell r="Q890">
            <v>274071</v>
          </cell>
          <cell r="R890">
            <v>7980</v>
          </cell>
          <cell r="S890">
            <v>9857</v>
          </cell>
          <cell r="T890">
            <v>19071</v>
          </cell>
          <cell r="U890">
            <v>20589</v>
          </cell>
          <cell r="W890">
            <v>23458</v>
          </cell>
          <cell r="X890">
            <v>37475</v>
          </cell>
          <cell r="Y890">
            <v>31084</v>
          </cell>
          <cell r="Z890">
            <v>21791</v>
          </cell>
          <cell r="AA890">
            <v>30780</v>
          </cell>
        </row>
        <row r="891">
          <cell r="A891">
            <v>1</v>
          </cell>
          <cell r="B891">
            <v>96</v>
          </cell>
          <cell r="C891" t="str">
            <v>TT</v>
          </cell>
          <cell r="D891" t="str">
            <v xml:space="preserve"> T</v>
          </cell>
          <cell r="E891">
            <v>1</v>
          </cell>
          <cell r="F891">
            <v>11</v>
          </cell>
          <cell r="G891">
            <v>1</v>
          </cell>
          <cell r="H891">
            <v>1</v>
          </cell>
          <cell r="K891" t="str">
            <v>41</v>
          </cell>
          <cell r="M891" t="str">
            <v>013</v>
          </cell>
          <cell r="Q891">
            <v>237501</v>
          </cell>
          <cell r="R891">
            <v>7904</v>
          </cell>
          <cell r="S891">
            <v>9332</v>
          </cell>
          <cell r="T891">
            <v>18128</v>
          </cell>
          <cell r="U891">
            <v>20087</v>
          </cell>
          <cell r="W891">
            <v>15840</v>
          </cell>
          <cell r="X891">
            <v>33997</v>
          </cell>
          <cell r="Y891">
            <v>24074</v>
          </cell>
          <cell r="Z891">
            <v>21012</v>
          </cell>
          <cell r="AA891">
            <v>24416</v>
          </cell>
        </row>
        <row r="892">
          <cell r="A892">
            <v>1</v>
          </cell>
          <cell r="B892">
            <v>96</v>
          </cell>
          <cell r="C892" t="str">
            <v>TT</v>
          </cell>
          <cell r="D892" t="str">
            <v xml:space="preserve"> T</v>
          </cell>
          <cell r="E892">
            <v>1</v>
          </cell>
          <cell r="F892">
            <v>11</v>
          </cell>
          <cell r="G892">
            <v>1</v>
          </cell>
          <cell r="H892">
            <v>1</v>
          </cell>
          <cell r="K892" t="str">
            <v>41</v>
          </cell>
          <cell r="M892" t="str">
            <v>014</v>
          </cell>
          <cell r="Q892">
            <v>36570</v>
          </cell>
          <cell r="R892">
            <v>77</v>
          </cell>
          <cell r="S892">
            <v>525</v>
          </cell>
          <cell r="T892">
            <v>943</v>
          </cell>
          <cell r="U892">
            <v>502</v>
          </cell>
          <cell r="W892">
            <v>7618</v>
          </cell>
          <cell r="X892">
            <v>3478</v>
          </cell>
          <cell r="Y892">
            <v>7010</v>
          </cell>
          <cell r="Z892">
            <v>780</v>
          </cell>
          <cell r="AA892">
            <v>6363</v>
          </cell>
        </row>
        <row r="893">
          <cell r="A893">
            <v>1</v>
          </cell>
          <cell r="B893">
            <v>96</v>
          </cell>
          <cell r="C893" t="str">
            <v>TT</v>
          </cell>
          <cell r="D893" t="str">
            <v xml:space="preserve"> T</v>
          </cell>
          <cell r="E893">
            <v>1</v>
          </cell>
          <cell r="F893">
            <v>11</v>
          </cell>
          <cell r="G893">
            <v>1</v>
          </cell>
          <cell r="H893">
            <v>1</v>
          </cell>
          <cell r="K893" t="str">
            <v>41</v>
          </cell>
          <cell r="M893" t="str">
            <v>015</v>
          </cell>
          <cell r="Q893">
            <v>292059</v>
          </cell>
          <cell r="R893">
            <v>26334</v>
          </cell>
          <cell r="S893">
            <v>17954</v>
          </cell>
          <cell r="T893">
            <v>18714</v>
          </cell>
          <cell r="U893">
            <v>32102</v>
          </cell>
          <cell r="W893">
            <v>28142</v>
          </cell>
          <cell r="X893">
            <v>27350</v>
          </cell>
          <cell r="Y893">
            <v>32762</v>
          </cell>
          <cell r="Z893">
            <v>24432</v>
          </cell>
          <cell r="AA893">
            <v>20070</v>
          </cell>
        </row>
        <row r="894">
          <cell r="A894">
            <v>2</v>
          </cell>
          <cell r="B894">
            <v>96</v>
          </cell>
          <cell r="C894" t="str">
            <v>TT</v>
          </cell>
          <cell r="D894" t="str">
            <v xml:space="preserve"> T</v>
          </cell>
          <cell r="E894">
            <v>1</v>
          </cell>
          <cell r="F894">
            <v>11</v>
          </cell>
          <cell r="G894">
            <v>1</v>
          </cell>
          <cell r="H894">
            <v>1</v>
          </cell>
          <cell r="K894" t="str">
            <v>41</v>
          </cell>
          <cell r="M894" t="str">
            <v>016</v>
          </cell>
          <cell r="Q894">
            <v>297897</v>
          </cell>
          <cell r="R894">
            <v>9250</v>
          </cell>
          <cell r="S894">
            <v>11223</v>
          </cell>
          <cell r="T894">
            <v>21996</v>
          </cell>
          <cell r="U894">
            <v>22269</v>
          </cell>
          <cell r="W894">
            <v>24687</v>
          </cell>
          <cell r="X894">
            <v>39458</v>
          </cell>
          <cell r="Y894">
            <v>35131</v>
          </cell>
          <cell r="Z894">
            <v>23646</v>
          </cell>
          <cell r="AA894">
            <v>32255</v>
          </cell>
        </row>
        <row r="895">
          <cell r="A895">
            <v>1</v>
          </cell>
          <cell r="B895">
            <v>96</v>
          </cell>
          <cell r="C895" t="str">
            <v>TT</v>
          </cell>
          <cell r="D895" t="str">
            <v xml:space="preserve"> T</v>
          </cell>
          <cell r="E895">
            <v>1</v>
          </cell>
          <cell r="F895">
            <v>11</v>
          </cell>
          <cell r="G895">
            <v>1</v>
          </cell>
          <cell r="H895">
            <v>1</v>
          </cell>
          <cell r="K895" t="str">
            <v>42</v>
          </cell>
          <cell r="M895" t="str">
            <v>TTT</v>
          </cell>
          <cell r="Q895">
            <v>888516</v>
          </cell>
          <cell r="R895">
            <v>52754</v>
          </cell>
          <cell r="S895">
            <v>52845</v>
          </cell>
          <cell r="T895">
            <v>60146</v>
          </cell>
          <cell r="U895">
            <v>81540</v>
          </cell>
          <cell r="W895">
            <v>78733</v>
          </cell>
          <cell r="X895">
            <v>102196</v>
          </cell>
          <cell r="Y895">
            <v>118150</v>
          </cell>
          <cell r="Z895">
            <v>83374</v>
          </cell>
          <cell r="AA895">
            <v>84438</v>
          </cell>
        </row>
        <row r="896">
          <cell r="A896">
            <v>1</v>
          </cell>
          <cell r="B896">
            <v>96</v>
          </cell>
          <cell r="C896" t="str">
            <v>TT</v>
          </cell>
          <cell r="D896" t="str">
            <v xml:space="preserve"> T</v>
          </cell>
          <cell r="E896">
            <v>1</v>
          </cell>
          <cell r="F896">
            <v>11</v>
          </cell>
          <cell r="G896">
            <v>1</v>
          </cell>
          <cell r="H896">
            <v>1</v>
          </cell>
          <cell r="K896" t="str">
            <v>42</v>
          </cell>
          <cell r="M896" t="str">
            <v>001</v>
          </cell>
          <cell r="Q896">
            <v>410127</v>
          </cell>
          <cell r="R896">
            <v>32701</v>
          </cell>
          <cell r="S896">
            <v>31688</v>
          </cell>
          <cell r="T896">
            <v>30904</v>
          </cell>
          <cell r="U896">
            <v>42075</v>
          </cell>
          <cell r="W896">
            <v>27993</v>
          </cell>
          <cell r="X896">
            <v>39905</v>
          </cell>
          <cell r="Y896">
            <v>54440</v>
          </cell>
          <cell r="Z896">
            <v>39466</v>
          </cell>
          <cell r="AA896">
            <v>32816</v>
          </cell>
        </row>
        <row r="897">
          <cell r="A897">
            <v>1</v>
          </cell>
          <cell r="B897">
            <v>96</v>
          </cell>
          <cell r="C897" t="str">
            <v>TT</v>
          </cell>
          <cell r="D897" t="str">
            <v xml:space="preserve"> T</v>
          </cell>
          <cell r="E897">
            <v>1</v>
          </cell>
          <cell r="F897">
            <v>11</v>
          </cell>
          <cell r="G897">
            <v>1</v>
          </cell>
          <cell r="H897">
            <v>1</v>
          </cell>
          <cell r="K897" t="str">
            <v>42</v>
          </cell>
          <cell r="M897" t="str">
            <v>002</v>
          </cell>
          <cell r="Q897">
            <v>352379</v>
          </cell>
          <cell r="R897">
            <v>31214</v>
          </cell>
          <cell r="S897">
            <v>28541</v>
          </cell>
          <cell r="T897">
            <v>28611</v>
          </cell>
          <cell r="U897">
            <v>35403</v>
          </cell>
          <cell r="W897">
            <v>25281</v>
          </cell>
          <cell r="X897">
            <v>29590</v>
          </cell>
          <cell r="Y897">
            <v>34031</v>
          </cell>
          <cell r="Z897">
            <v>36763</v>
          </cell>
          <cell r="AA897">
            <v>30417</v>
          </cell>
        </row>
        <row r="898">
          <cell r="A898">
            <v>1</v>
          </cell>
          <cell r="B898">
            <v>96</v>
          </cell>
          <cell r="C898" t="str">
            <v>TT</v>
          </cell>
          <cell r="D898" t="str">
            <v xml:space="preserve"> T</v>
          </cell>
          <cell r="E898">
            <v>1</v>
          </cell>
          <cell r="F898">
            <v>11</v>
          </cell>
          <cell r="G898">
            <v>1</v>
          </cell>
          <cell r="H898">
            <v>1</v>
          </cell>
          <cell r="K898" t="str">
            <v>42</v>
          </cell>
          <cell r="M898" t="str">
            <v>003</v>
          </cell>
          <cell r="Q898">
            <v>248477</v>
          </cell>
          <cell r="R898">
            <v>20330</v>
          </cell>
          <cell r="S898">
            <v>21341</v>
          </cell>
          <cell r="T898">
            <v>19204</v>
          </cell>
          <cell r="U898">
            <v>26580</v>
          </cell>
          <cell r="W898">
            <v>20827</v>
          </cell>
          <cell r="X898">
            <v>22582</v>
          </cell>
          <cell r="Y898">
            <v>20537</v>
          </cell>
          <cell r="Z898">
            <v>22384</v>
          </cell>
          <cell r="AA898">
            <v>20990</v>
          </cell>
        </row>
        <row r="899">
          <cell r="A899">
            <v>1</v>
          </cell>
          <cell r="B899">
            <v>96</v>
          </cell>
          <cell r="C899" t="str">
            <v>TT</v>
          </cell>
          <cell r="D899" t="str">
            <v xml:space="preserve"> T</v>
          </cell>
          <cell r="E899">
            <v>1</v>
          </cell>
          <cell r="F899">
            <v>11</v>
          </cell>
          <cell r="G899">
            <v>1</v>
          </cell>
          <cell r="H899">
            <v>1</v>
          </cell>
          <cell r="K899" t="str">
            <v>42</v>
          </cell>
          <cell r="M899" t="str">
            <v>004</v>
          </cell>
          <cell r="Q899">
            <v>12797</v>
          </cell>
          <cell r="R899">
            <v>2473</v>
          </cell>
          <cell r="S899">
            <v>1652</v>
          </cell>
          <cell r="T899">
            <v>1048</v>
          </cell>
          <cell r="U899">
            <v>3455</v>
          </cell>
          <cell r="W899">
            <v>594</v>
          </cell>
          <cell r="X899">
            <v>833</v>
          </cell>
          <cell r="Y899">
            <v>534</v>
          </cell>
          <cell r="Z899">
            <v>538</v>
          </cell>
          <cell r="AA899">
            <v>503</v>
          </cell>
        </row>
        <row r="900">
          <cell r="A900">
            <v>1</v>
          </cell>
          <cell r="B900">
            <v>96</v>
          </cell>
          <cell r="C900" t="str">
            <v>TT</v>
          </cell>
          <cell r="D900" t="str">
            <v xml:space="preserve"> T</v>
          </cell>
          <cell r="E900">
            <v>1</v>
          </cell>
          <cell r="F900">
            <v>11</v>
          </cell>
          <cell r="G900">
            <v>1</v>
          </cell>
          <cell r="H900">
            <v>1</v>
          </cell>
          <cell r="K900" t="str">
            <v>42</v>
          </cell>
          <cell r="M900" t="str">
            <v>005</v>
          </cell>
          <cell r="Q900">
            <v>61906</v>
          </cell>
          <cell r="R900">
            <v>6283</v>
          </cell>
          <cell r="S900">
            <v>3363</v>
          </cell>
          <cell r="T900">
            <v>5538</v>
          </cell>
          <cell r="U900">
            <v>4765</v>
          </cell>
          <cell r="W900">
            <v>2166</v>
          </cell>
          <cell r="X900">
            <v>4456</v>
          </cell>
          <cell r="Y900">
            <v>10154</v>
          </cell>
          <cell r="Z900">
            <v>5773</v>
          </cell>
          <cell r="AA900">
            <v>6332</v>
          </cell>
        </row>
        <row r="901">
          <cell r="A901">
            <v>1</v>
          </cell>
          <cell r="B901">
            <v>96</v>
          </cell>
          <cell r="C901" t="str">
            <v>TT</v>
          </cell>
          <cell r="D901" t="str">
            <v xml:space="preserve"> T</v>
          </cell>
          <cell r="E901">
            <v>1</v>
          </cell>
          <cell r="F901">
            <v>11</v>
          </cell>
          <cell r="G901">
            <v>1</v>
          </cell>
          <cell r="H901">
            <v>1</v>
          </cell>
          <cell r="K901" t="str">
            <v>42</v>
          </cell>
          <cell r="M901" t="str">
            <v>006</v>
          </cell>
          <cell r="Q901">
            <v>29200</v>
          </cell>
          <cell r="R901">
            <v>2128</v>
          </cell>
          <cell r="S901">
            <v>2185</v>
          </cell>
          <cell r="T901">
            <v>2821</v>
          </cell>
          <cell r="U901">
            <v>603</v>
          </cell>
          <cell r="W901">
            <v>1693</v>
          </cell>
          <cell r="X901">
            <v>1720</v>
          </cell>
          <cell r="Y901">
            <v>2805</v>
          </cell>
          <cell r="Z901">
            <v>8068</v>
          </cell>
          <cell r="AA901">
            <v>2593</v>
          </cell>
        </row>
        <row r="902">
          <cell r="A902">
            <v>1</v>
          </cell>
          <cell r="B902">
            <v>96</v>
          </cell>
          <cell r="C902" t="str">
            <v>TT</v>
          </cell>
          <cell r="D902" t="str">
            <v xml:space="preserve"> T</v>
          </cell>
          <cell r="E902">
            <v>1</v>
          </cell>
          <cell r="F902">
            <v>11</v>
          </cell>
          <cell r="G902">
            <v>1</v>
          </cell>
          <cell r="H902">
            <v>1</v>
          </cell>
          <cell r="K902" t="str">
            <v>42</v>
          </cell>
          <cell r="M902" t="str">
            <v>007</v>
          </cell>
          <cell r="Q902">
            <v>57748</v>
          </cell>
          <cell r="R902">
            <v>1487</v>
          </cell>
          <cell r="S902">
            <v>3148</v>
          </cell>
          <cell r="T902">
            <v>2293</v>
          </cell>
          <cell r="U902">
            <v>6672</v>
          </cell>
          <cell r="W902">
            <v>2712</v>
          </cell>
          <cell r="X902">
            <v>10315</v>
          </cell>
          <cell r="Y902">
            <v>20409</v>
          </cell>
          <cell r="Z902">
            <v>2703</v>
          </cell>
          <cell r="AA902">
            <v>2399</v>
          </cell>
        </row>
        <row r="903">
          <cell r="A903">
            <v>1</v>
          </cell>
          <cell r="B903">
            <v>96</v>
          </cell>
          <cell r="C903" t="str">
            <v>TT</v>
          </cell>
          <cell r="D903" t="str">
            <v xml:space="preserve"> T</v>
          </cell>
          <cell r="E903">
            <v>1</v>
          </cell>
          <cell r="F903">
            <v>11</v>
          </cell>
          <cell r="G903">
            <v>1</v>
          </cell>
          <cell r="H903">
            <v>1</v>
          </cell>
          <cell r="K903" t="str">
            <v>42</v>
          </cell>
          <cell r="M903" t="str">
            <v>008</v>
          </cell>
          <cell r="Q903">
            <v>478389</v>
          </cell>
          <cell r="R903">
            <v>20053</v>
          </cell>
          <cell r="S903">
            <v>21157</v>
          </cell>
          <cell r="T903">
            <v>29242</v>
          </cell>
          <cell r="U903">
            <v>39465</v>
          </cell>
          <cell r="W903">
            <v>50740</v>
          </cell>
          <cell r="X903">
            <v>62291</v>
          </cell>
          <cell r="Y903">
            <v>63711</v>
          </cell>
          <cell r="Z903">
            <v>43908</v>
          </cell>
          <cell r="AA903">
            <v>51622</v>
          </cell>
        </row>
        <row r="904">
          <cell r="A904">
            <v>1</v>
          </cell>
          <cell r="B904">
            <v>96</v>
          </cell>
          <cell r="C904" t="str">
            <v>TT</v>
          </cell>
          <cell r="D904" t="str">
            <v xml:space="preserve"> T</v>
          </cell>
          <cell r="E904">
            <v>1</v>
          </cell>
          <cell r="F904">
            <v>11</v>
          </cell>
          <cell r="G904">
            <v>1</v>
          </cell>
          <cell r="H904">
            <v>1</v>
          </cell>
          <cell r="K904" t="str">
            <v>42</v>
          </cell>
          <cell r="M904" t="str">
            <v>009</v>
          </cell>
          <cell r="Q904">
            <v>60501</v>
          </cell>
          <cell r="R904">
            <v>10411</v>
          </cell>
          <cell r="S904">
            <v>2118</v>
          </cell>
          <cell r="T904">
            <v>4732</v>
          </cell>
          <cell r="U904">
            <v>3930</v>
          </cell>
          <cell r="W904">
            <v>3342</v>
          </cell>
          <cell r="X904">
            <v>8826</v>
          </cell>
          <cell r="Y904">
            <v>6355</v>
          </cell>
          <cell r="Z904">
            <v>5463</v>
          </cell>
          <cell r="AA904">
            <v>4703</v>
          </cell>
        </row>
        <row r="905">
          <cell r="A905">
            <v>1</v>
          </cell>
          <cell r="B905">
            <v>96</v>
          </cell>
          <cell r="C905" t="str">
            <v>TT</v>
          </cell>
          <cell r="D905" t="str">
            <v xml:space="preserve"> T</v>
          </cell>
          <cell r="E905">
            <v>1</v>
          </cell>
          <cell r="F905">
            <v>11</v>
          </cell>
          <cell r="G905">
            <v>1</v>
          </cell>
          <cell r="H905">
            <v>1</v>
          </cell>
          <cell r="K905" t="str">
            <v>42</v>
          </cell>
          <cell r="M905" t="str">
            <v>010</v>
          </cell>
          <cell r="Q905">
            <v>19712</v>
          </cell>
          <cell r="R905">
            <v>835</v>
          </cell>
          <cell r="S905">
            <v>1146</v>
          </cell>
          <cell r="T905">
            <v>673</v>
          </cell>
          <cell r="U905">
            <v>2635</v>
          </cell>
          <cell r="W905">
            <v>1234</v>
          </cell>
          <cell r="X905">
            <v>1748</v>
          </cell>
          <cell r="Y905">
            <v>2113</v>
          </cell>
          <cell r="Z905">
            <v>1795</v>
          </cell>
          <cell r="AA905">
            <v>789</v>
          </cell>
        </row>
        <row r="906">
          <cell r="A906">
            <v>1</v>
          </cell>
          <cell r="B906">
            <v>96</v>
          </cell>
          <cell r="C906" t="str">
            <v>TT</v>
          </cell>
          <cell r="D906" t="str">
            <v xml:space="preserve"> T</v>
          </cell>
          <cell r="E906">
            <v>1</v>
          </cell>
          <cell r="F906">
            <v>11</v>
          </cell>
          <cell r="G906">
            <v>1</v>
          </cell>
          <cell r="H906">
            <v>1</v>
          </cell>
          <cell r="K906" t="str">
            <v>42</v>
          </cell>
          <cell r="M906" t="str">
            <v>011</v>
          </cell>
          <cell r="Q906">
            <v>40788</v>
          </cell>
          <cell r="R906">
            <v>9576</v>
          </cell>
          <cell r="S906">
            <v>971</v>
          </cell>
          <cell r="T906">
            <v>4058</v>
          </cell>
          <cell r="U906">
            <v>1295</v>
          </cell>
          <cell r="W906">
            <v>2108</v>
          </cell>
          <cell r="X906">
            <v>7078</v>
          </cell>
          <cell r="Y906">
            <v>4242</v>
          </cell>
          <cell r="Z906">
            <v>3668</v>
          </cell>
          <cell r="AA906">
            <v>3914</v>
          </cell>
        </row>
        <row r="907">
          <cell r="A907">
            <v>1</v>
          </cell>
          <cell r="B907">
            <v>96</v>
          </cell>
          <cell r="C907" t="str">
            <v>TT</v>
          </cell>
          <cell r="D907" t="str">
            <v xml:space="preserve"> T</v>
          </cell>
          <cell r="E907">
            <v>1</v>
          </cell>
          <cell r="F907">
            <v>11</v>
          </cell>
          <cell r="G907">
            <v>1</v>
          </cell>
          <cell r="H907">
            <v>1</v>
          </cell>
          <cell r="K907" t="str">
            <v>42</v>
          </cell>
          <cell r="M907" t="str">
            <v>012</v>
          </cell>
          <cell r="Q907">
            <v>417888</v>
          </cell>
          <cell r="R907">
            <v>9642</v>
          </cell>
          <cell r="S907">
            <v>19039</v>
          </cell>
          <cell r="T907">
            <v>24511</v>
          </cell>
          <cell r="U907">
            <v>35535</v>
          </cell>
          <cell r="W907">
            <v>47397</v>
          </cell>
          <cell r="X907">
            <v>53465</v>
          </cell>
          <cell r="Y907">
            <v>57355</v>
          </cell>
          <cell r="Z907">
            <v>38445</v>
          </cell>
          <cell r="AA907">
            <v>46919</v>
          </cell>
        </row>
        <row r="908">
          <cell r="A908">
            <v>1</v>
          </cell>
          <cell r="B908">
            <v>96</v>
          </cell>
          <cell r="C908" t="str">
            <v>TT</v>
          </cell>
          <cell r="D908" t="str">
            <v xml:space="preserve"> T</v>
          </cell>
          <cell r="E908">
            <v>1</v>
          </cell>
          <cell r="F908">
            <v>11</v>
          </cell>
          <cell r="G908">
            <v>1</v>
          </cell>
          <cell r="H908">
            <v>1</v>
          </cell>
          <cell r="K908" t="str">
            <v>42</v>
          </cell>
          <cell r="M908" t="str">
            <v>013</v>
          </cell>
          <cell r="Q908">
            <v>370340</v>
          </cell>
          <cell r="R908">
            <v>9530</v>
          </cell>
          <cell r="S908">
            <v>17911</v>
          </cell>
          <cell r="T908">
            <v>24060</v>
          </cell>
          <cell r="U908">
            <v>33462</v>
          </cell>
          <cell r="W908">
            <v>44646</v>
          </cell>
          <cell r="X908">
            <v>45610</v>
          </cell>
          <cell r="Y908">
            <v>47224</v>
          </cell>
          <cell r="Z908">
            <v>35363</v>
          </cell>
          <cell r="AA908">
            <v>33578</v>
          </cell>
        </row>
        <row r="909">
          <cell r="A909">
            <v>1</v>
          </cell>
          <cell r="B909">
            <v>96</v>
          </cell>
          <cell r="C909" t="str">
            <v>TT</v>
          </cell>
          <cell r="D909" t="str">
            <v xml:space="preserve"> T</v>
          </cell>
          <cell r="E909">
            <v>1</v>
          </cell>
          <cell r="F909">
            <v>11</v>
          </cell>
          <cell r="G909">
            <v>1</v>
          </cell>
          <cell r="H909">
            <v>1</v>
          </cell>
          <cell r="K909" t="str">
            <v>42</v>
          </cell>
          <cell r="M909" t="str">
            <v>014</v>
          </cell>
          <cell r="Q909">
            <v>47548</v>
          </cell>
          <cell r="R909">
            <v>111</v>
          </cell>
          <cell r="S909">
            <v>1128</v>
          </cell>
          <cell r="T909">
            <v>450</v>
          </cell>
          <cell r="U909">
            <v>2073</v>
          </cell>
          <cell r="W909">
            <v>2752</v>
          </cell>
          <cell r="X909">
            <v>7855</v>
          </cell>
          <cell r="Y909">
            <v>10131</v>
          </cell>
          <cell r="Z909">
            <v>3081</v>
          </cell>
          <cell r="AA909">
            <v>13341</v>
          </cell>
        </row>
        <row r="910">
          <cell r="A910">
            <v>1</v>
          </cell>
          <cell r="B910">
            <v>96</v>
          </cell>
          <cell r="C910" t="str">
            <v>TT</v>
          </cell>
          <cell r="D910" t="str">
            <v xml:space="preserve"> T</v>
          </cell>
          <cell r="E910">
            <v>1</v>
          </cell>
          <cell r="F910">
            <v>11</v>
          </cell>
          <cell r="G910">
            <v>1</v>
          </cell>
          <cell r="H910">
            <v>1</v>
          </cell>
          <cell r="K910" t="str">
            <v>42</v>
          </cell>
          <cell r="M910" t="str">
            <v>015</v>
          </cell>
          <cell r="Q910">
            <v>412880</v>
          </cell>
          <cell r="R910">
            <v>41625</v>
          </cell>
          <cell r="S910">
            <v>30658</v>
          </cell>
          <cell r="T910">
            <v>33342</v>
          </cell>
          <cell r="U910">
            <v>39333</v>
          </cell>
          <cell r="W910">
            <v>28623</v>
          </cell>
          <cell r="X910">
            <v>38416</v>
          </cell>
          <cell r="Y910">
            <v>40386</v>
          </cell>
          <cell r="Z910">
            <v>42226</v>
          </cell>
          <cell r="AA910">
            <v>35120</v>
          </cell>
        </row>
        <row r="911">
          <cell r="A911">
            <v>2</v>
          </cell>
          <cell r="B911">
            <v>96</v>
          </cell>
          <cell r="C911" t="str">
            <v>TT</v>
          </cell>
          <cell r="D911" t="str">
            <v xml:space="preserve"> T</v>
          </cell>
          <cell r="E911">
            <v>1</v>
          </cell>
          <cell r="F911">
            <v>11</v>
          </cell>
          <cell r="G911">
            <v>1</v>
          </cell>
          <cell r="H911">
            <v>1</v>
          </cell>
          <cell r="K911" t="str">
            <v>42</v>
          </cell>
          <cell r="M911" t="str">
            <v>016</v>
          </cell>
          <cell r="Q911">
            <v>475636</v>
          </cell>
          <cell r="R911">
            <v>11129</v>
          </cell>
          <cell r="S911">
            <v>22187</v>
          </cell>
          <cell r="T911">
            <v>26804</v>
          </cell>
          <cell r="U911">
            <v>42206</v>
          </cell>
          <cell r="W911">
            <v>50110</v>
          </cell>
          <cell r="X911">
            <v>63781</v>
          </cell>
          <cell r="Y911">
            <v>77764</v>
          </cell>
          <cell r="Z911">
            <v>41147</v>
          </cell>
          <cell r="AA911">
            <v>49318</v>
          </cell>
        </row>
        <row r="912">
          <cell r="A912">
            <v>1</v>
          </cell>
          <cell r="B912">
            <v>96</v>
          </cell>
          <cell r="C912" t="str">
            <v>TT</v>
          </cell>
          <cell r="D912" t="str">
            <v xml:space="preserve"> T</v>
          </cell>
          <cell r="E912">
            <v>1</v>
          </cell>
          <cell r="F912">
            <v>11</v>
          </cell>
          <cell r="G912">
            <v>1</v>
          </cell>
          <cell r="H912">
            <v>1</v>
          </cell>
          <cell r="K912" t="str">
            <v>43</v>
          </cell>
          <cell r="M912" t="str">
            <v>TTT</v>
          </cell>
          <cell r="Q912">
            <v>926836</v>
          </cell>
          <cell r="R912">
            <v>51462</v>
          </cell>
          <cell r="S912">
            <v>46290</v>
          </cell>
          <cell r="T912">
            <v>45877</v>
          </cell>
          <cell r="U912">
            <v>72786</v>
          </cell>
          <cell r="W912">
            <v>90143</v>
          </cell>
          <cell r="X912">
            <v>102820</v>
          </cell>
          <cell r="Y912">
            <v>107994</v>
          </cell>
          <cell r="Z912">
            <v>93462</v>
          </cell>
          <cell r="AA912">
            <v>79671</v>
          </cell>
        </row>
        <row r="913">
          <cell r="A913">
            <v>1</v>
          </cell>
          <cell r="B913">
            <v>96</v>
          </cell>
          <cell r="C913" t="str">
            <v>TT</v>
          </cell>
          <cell r="D913" t="str">
            <v xml:space="preserve"> T</v>
          </cell>
          <cell r="E913">
            <v>1</v>
          </cell>
          <cell r="F913">
            <v>11</v>
          </cell>
          <cell r="G913">
            <v>1</v>
          </cell>
          <cell r="H913">
            <v>1</v>
          </cell>
          <cell r="K913" t="str">
            <v>43</v>
          </cell>
          <cell r="M913" t="str">
            <v>001</v>
          </cell>
          <cell r="Q913">
            <v>461344</v>
          </cell>
          <cell r="R913">
            <v>33348</v>
          </cell>
          <cell r="S913">
            <v>27293</v>
          </cell>
          <cell r="T913">
            <v>30597</v>
          </cell>
          <cell r="U913">
            <v>37123</v>
          </cell>
          <cell r="W913">
            <v>52932</v>
          </cell>
          <cell r="X913">
            <v>42078</v>
          </cell>
          <cell r="Y913">
            <v>42349</v>
          </cell>
          <cell r="Z913">
            <v>47968</v>
          </cell>
          <cell r="AA913">
            <v>45676</v>
          </cell>
        </row>
        <row r="914">
          <cell r="A914">
            <v>1</v>
          </cell>
          <cell r="B914">
            <v>96</v>
          </cell>
          <cell r="C914" t="str">
            <v>TT</v>
          </cell>
          <cell r="D914" t="str">
            <v xml:space="preserve"> T</v>
          </cell>
          <cell r="E914">
            <v>1</v>
          </cell>
          <cell r="F914">
            <v>11</v>
          </cell>
          <cell r="G914">
            <v>1</v>
          </cell>
          <cell r="H914">
            <v>1</v>
          </cell>
          <cell r="K914" t="str">
            <v>43</v>
          </cell>
          <cell r="M914" t="str">
            <v>002</v>
          </cell>
          <cell r="Q914">
            <v>417868</v>
          </cell>
          <cell r="R914">
            <v>31850</v>
          </cell>
          <cell r="S914">
            <v>25812</v>
          </cell>
          <cell r="T914">
            <v>29352</v>
          </cell>
          <cell r="U914">
            <v>36323</v>
          </cell>
          <cell r="W914">
            <v>39453</v>
          </cell>
          <cell r="X914">
            <v>35424</v>
          </cell>
          <cell r="Y914">
            <v>39074</v>
          </cell>
          <cell r="Z914">
            <v>46089</v>
          </cell>
          <cell r="AA914">
            <v>36387</v>
          </cell>
        </row>
        <row r="915">
          <cell r="A915">
            <v>1</v>
          </cell>
          <cell r="B915">
            <v>96</v>
          </cell>
          <cell r="C915" t="str">
            <v>TT</v>
          </cell>
          <cell r="D915" t="str">
            <v xml:space="preserve"> T</v>
          </cell>
          <cell r="E915">
            <v>1</v>
          </cell>
          <cell r="F915">
            <v>11</v>
          </cell>
          <cell r="G915">
            <v>1</v>
          </cell>
          <cell r="H915">
            <v>1</v>
          </cell>
          <cell r="K915" t="str">
            <v>43</v>
          </cell>
          <cell r="M915" t="str">
            <v>003</v>
          </cell>
          <cell r="Q915">
            <v>289297</v>
          </cell>
          <cell r="R915">
            <v>23853</v>
          </cell>
          <cell r="S915">
            <v>21652</v>
          </cell>
          <cell r="T915">
            <v>20980</v>
          </cell>
          <cell r="U915">
            <v>27049</v>
          </cell>
          <cell r="W915">
            <v>30403</v>
          </cell>
          <cell r="X915">
            <v>24281</v>
          </cell>
          <cell r="Y915">
            <v>26269</v>
          </cell>
          <cell r="Z915">
            <v>28220</v>
          </cell>
          <cell r="AA915">
            <v>24976</v>
          </cell>
        </row>
        <row r="916">
          <cell r="A916">
            <v>1</v>
          </cell>
          <cell r="B916">
            <v>96</v>
          </cell>
          <cell r="C916" t="str">
            <v>TT</v>
          </cell>
          <cell r="D916" t="str">
            <v xml:space="preserve"> T</v>
          </cell>
          <cell r="E916">
            <v>1</v>
          </cell>
          <cell r="F916">
            <v>11</v>
          </cell>
          <cell r="G916">
            <v>1</v>
          </cell>
          <cell r="H916">
            <v>1</v>
          </cell>
          <cell r="K916" t="str">
            <v>43</v>
          </cell>
          <cell r="M916" t="str">
            <v>004</v>
          </cell>
          <cell r="Q916">
            <v>18456</v>
          </cell>
          <cell r="R916">
            <v>1722</v>
          </cell>
          <cell r="S916">
            <v>1788</v>
          </cell>
          <cell r="T916">
            <v>2385</v>
          </cell>
          <cell r="U916">
            <v>1025</v>
          </cell>
          <cell r="W916">
            <v>834</v>
          </cell>
          <cell r="X916">
            <v>1705</v>
          </cell>
          <cell r="Y916">
            <v>1407</v>
          </cell>
          <cell r="Z916">
            <v>1555</v>
          </cell>
          <cell r="AA916">
            <v>1720</v>
          </cell>
        </row>
        <row r="917">
          <cell r="A917">
            <v>1</v>
          </cell>
          <cell r="B917">
            <v>96</v>
          </cell>
          <cell r="C917" t="str">
            <v>TT</v>
          </cell>
          <cell r="D917" t="str">
            <v xml:space="preserve"> T</v>
          </cell>
          <cell r="E917">
            <v>1</v>
          </cell>
          <cell r="F917">
            <v>11</v>
          </cell>
          <cell r="G917">
            <v>1</v>
          </cell>
          <cell r="H917">
            <v>1</v>
          </cell>
          <cell r="K917" t="str">
            <v>43</v>
          </cell>
          <cell r="M917" t="str">
            <v>005</v>
          </cell>
          <cell r="Q917">
            <v>74172</v>
          </cell>
          <cell r="R917">
            <v>3964</v>
          </cell>
          <cell r="S917">
            <v>1614</v>
          </cell>
          <cell r="T917">
            <v>4123</v>
          </cell>
          <cell r="U917">
            <v>6494</v>
          </cell>
          <cell r="W917">
            <v>5064</v>
          </cell>
          <cell r="X917">
            <v>6435</v>
          </cell>
          <cell r="Y917">
            <v>8000</v>
          </cell>
          <cell r="Z917">
            <v>8897</v>
          </cell>
          <cell r="AA917">
            <v>7139</v>
          </cell>
        </row>
        <row r="918">
          <cell r="A918">
            <v>1</v>
          </cell>
          <cell r="B918">
            <v>96</v>
          </cell>
          <cell r="C918" t="str">
            <v>TT</v>
          </cell>
          <cell r="D918" t="str">
            <v xml:space="preserve"> T</v>
          </cell>
          <cell r="E918">
            <v>1</v>
          </cell>
          <cell r="F918">
            <v>11</v>
          </cell>
          <cell r="G918">
            <v>1</v>
          </cell>
          <cell r="H918">
            <v>1</v>
          </cell>
          <cell r="K918" t="str">
            <v>43</v>
          </cell>
          <cell r="M918" t="str">
            <v>006</v>
          </cell>
          <cell r="Q918">
            <v>35943</v>
          </cell>
          <cell r="R918">
            <v>2312</v>
          </cell>
          <cell r="S918">
            <v>758</v>
          </cell>
          <cell r="T918">
            <v>1863</v>
          </cell>
          <cell r="U918">
            <v>1756</v>
          </cell>
          <cell r="W918">
            <v>3152</v>
          </cell>
          <cell r="X918">
            <v>3003</v>
          </cell>
          <cell r="Y918">
            <v>3398</v>
          </cell>
          <cell r="Z918">
            <v>7418</v>
          </cell>
          <cell r="AA918">
            <v>2551</v>
          </cell>
        </row>
        <row r="919">
          <cell r="A919">
            <v>1</v>
          </cell>
          <cell r="B919">
            <v>96</v>
          </cell>
          <cell r="C919" t="str">
            <v>TT</v>
          </cell>
          <cell r="D919" t="str">
            <v xml:space="preserve"> T</v>
          </cell>
          <cell r="E919">
            <v>1</v>
          </cell>
          <cell r="F919">
            <v>11</v>
          </cell>
          <cell r="G919">
            <v>1</v>
          </cell>
          <cell r="H919">
            <v>1</v>
          </cell>
          <cell r="K919" t="str">
            <v>43</v>
          </cell>
          <cell r="M919" t="str">
            <v>007</v>
          </cell>
          <cell r="Q919">
            <v>43476</v>
          </cell>
          <cell r="R919">
            <v>1498</v>
          </cell>
          <cell r="S919">
            <v>1481</v>
          </cell>
          <cell r="T919">
            <v>1245</v>
          </cell>
          <cell r="U919">
            <v>799</v>
          </cell>
          <cell r="W919">
            <v>13479</v>
          </cell>
          <cell r="X919">
            <v>6654</v>
          </cell>
          <cell r="Y919">
            <v>3275</v>
          </cell>
          <cell r="Z919">
            <v>1879</v>
          </cell>
          <cell r="AA919">
            <v>9289</v>
          </cell>
        </row>
        <row r="920">
          <cell r="A920">
            <v>1</v>
          </cell>
          <cell r="B920">
            <v>96</v>
          </cell>
          <cell r="C920" t="str">
            <v>TT</v>
          </cell>
          <cell r="D920" t="str">
            <v xml:space="preserve"> T</v>
          </cell>
          <cell r="E920">
            <v>1</v>
          </cell>
          <cell r="F920">
            <v>11</v>
          </cell>
          <cell r="G920">
            <v>1</v>
          </cell>
          <cell r="H920">
            <v>1</v>
          </cell>
          <cell r="K920" t="str">
            <v>43</v>
          </cell>
          <cell r="M920" t="str">
            <v>008</v>
          </cell>
          <cell r="Q920">
            <v>465491</v>
          </cell>
          <cell r="R920">
            <v>18114</v>
          </cell>
          <cell r="S920">
            <v>18997</v>
          </cell>
          <cell r="T920">
            <v>15280</v>
          </cell>
          <cell r="U920">
            <v>35663</v>
          </cell>
          <cell r="W920">
            <v>37211</v>
          </cell>
          <cell r="X920">
            <v>60742</v>
          </cell>
          <cell r="Y920">
            <v>65645</v>
          </cell>
          <cell r="Z920">
            <v>45494</v>
          </cell>
          <cell r="AA920">
            <v>33995</v>
          </cell>
        </row>
        <row r="921">
          <cell r="A921">
            <v>1</v>
          </cell>
          <cell r="B921">
            <v>96</v>
          </cell>
          <cell r="C921" t="str">
            <v>TT</v>
          </cell>
          <cell r="D921" t="str">
            <v xml:space="preserve"> T</v>
          </cell>
          <cell r="E921">
            <v>1</v>
          </cell>
          <cell r="F921">
            <v>11</v>
          </cell>
          <cell r="G921">
            <v>1</v>
          </cell>
          <cell r="H921">
            <v>1</v>
          </cell>
          <cell r="K921" t="str">
            <v>43</v>
          </cell>
          <cell r="M921" t="str">
            <v>009</v>
          </cell>
          <cell r="Q921">
            <v>63669</v>
          </cell>
          <cell r="R921">
            <v>5108</v>
          </cell>
          <cell r="S921">
            <v>757</v>
          </cell>
          <cell r="T921">
            <v>4175</v>
          </cell>
          <cell r="U921">
            <v>2548</v>
          </cell>
          <cell r="W921">
            <v>6582</v>
          </cell>
          <cell r="X921">
            <v>6613</v>
          </cell>
          <cell r="Y921">
            <v>8279</v>
          </cell>
          <cell r="Z921">
            <v>11004</v>
          </cell>
          <cell r="AA921">
            <v>3050</v>
          </cell>
        </row>
        <row r="922">
          <cell r="A922">
            <v>1</v>
          </cell>
          <cell r="B922">
            <v>96</v>
          </cell>
          <cell r="C922" t="str">
            <v>TT</v>
          </cell>
          <cell r="D922" t="str">
            <v xml:space="preserve"> T</v>
          </cell>
          <cell r="E922">
            <v>1</v>
          </cell>
          <cell r="F922">
            <v>11</v>
          </cell>
          <cell r="G922">
            <v>1</v>
          </cell>
          <cell r="H922">
            <v>1</v>
          </cell>
          <cell r="K922" t="str">
            <v>43</v>
          </cell>
          <cell r="M922" t="str">
            <v>010</v>
          </cell>
          <cell r="Q922">
            <v>9036</v>
          </cell>
          <cell r="R922">
            <v>914</v>
          </cell>
          <cell r="S922">
            <v>29</v>
          </cell>
          <cell r="T922">
            <v>493</v>
          </cell>
          <cell r="U922">
            <v>497</v>
          </cell>
          <cell r="W922">
            <v>48</v>
          </cell>
          <cell r="X922">
            <v>421</v>
          </cell>
          <cell r="Y922">
            <v>460</v>
          </cell>
          <cell r="Z922">
            <v>4279</v>
          </cell>
          <cell r="AA922">
            <v>315</v>
          </cell>
        </row>
        <row r="923">
          <cell r="A923">
            <v>1</v>
          </cell>
          <cell r="B923">
            <v>96</v>
          </cell>
          <cell r="C923" t="str">
            <v>TT</v>
          </cell>
          <cell r="D923" t="str">
            <v xml:space="preserve"> T</v>
          </cell>
          <cell r="E923">
            <v>1</v>
          </cell>
          <cell r="F923">
            <v>11</v>
          </cell>
          <cell r="G923">
            <v>1</v>
          </cell>
          <cell r="H923">
            <v>1</v>
          </cell>
          <cell r="K923" t="str">
            <v>43</v>
          </cell>
          <cell r="M923" t="str">
            <v>011</v>
          </cell>
          <cell r="Q923">
            <v>54634</v>
          </cell>
          <cell r="R923">
            <v>4193</v>
          </cell>
          <cell r="S923">
            <v>728</v>
          </cell>
          <cell r="T923">
            <v>3681</v>
          </cell>
          <cell r="U923">
            <v>2051</v>
          </cell>
          <cell r="W923">
            <v>6534</v>
          </cell>
          <cell r="X923">
            <v>6192</v>
          </cell>
          <cell r="Y923">
            <v>7819</v>
          </cell>
          <cell r="Z923">
            <v>6725</v>
          </cell>
          <cell r="AA923">
            <v>2735</v>
          </cell>
        </row>
        <row r="924">
          <cell r="A924">
            <v>1</v>
          </cell>
          <cell r="B924">
            <v>96</v>
          </cell>
          <cell r="C924" t="str">
            <v>TT</v>
          </cell>
          <cell r="D924" t="str">
            <v xml:space="preserve"> T</v>
          </cell>
          <cell r="E924">
            <v>1</v>
          </cell>
          <cell r="F924">
            <v>11</v>
          </cell>
          <cell r="G924">
            <v>1</v>
          </cell>
          <cell r="H924">
            <v>1</v>
          </cell>
          <cell r="K924" t="str">
            <v>43</v>
          </cell>
          <cell r="M924" t="str">
            <v>012</v>
          </cell>
          <cell r="Q924">
            <v>401822</v>
          </cell>
          <cell r="R924">
            <v>13006</v>
          </cell>
          <cell r="S924">
            <v>18240</v>
          </cell>
          <cell r="T924">
            <v>11106</v>
          </cell>
          <cell r="U924">
            <v>33115</v>
          </cell>
          <cell r="W924">
            <v>30629</v>
          </cell>
          <cell r="X924">
            <v>54129</v>
          </cell>
          <cell r="Y924">
            <v>57367</v>
          </cell>
          <cell r="Z924">
            <v>34490</v>
          </cell>
          <cell r="AA924">
            <v>30945</v>
          </cell>
        </row>
        <row r="925">
          <cell r="A925">
            <v>1</v>
          </cell>
          <cell r="B925">
            <v>96</v>
          </cell>
          <cell r="C925" t="str">
            <v>TT</v>
          </cell>
          <cell r="D925" t="str">
            <v xml:space="preserve"> T</v>
          </cell>
          <cell r="E925">
            <v>1</v>
          </cell>
          <cell r="F925">
            <v>11</v>
          </cell>
          <cell r="G925">
            <v>1</v>
          </cell>
          <cell r="H925">
            <v>1</v>
          </cell>
          <cell r="K925" t="str">
            <v>43</v>
          </cell>
          <cell r="M925" t="str">
            <v>013</v>
          </cell>
          <cell r="Q925">
            <v>343043</v>
          </cell>
          <cell r="R925">
            <v>10020</v>
          </cell>
          <cell r="S925">
            <v>15858</v>
          </cell>
          <cell r="T925">
            <v>9988</v>
          </cell>
          <cell r="U925">
            <v>29809</v>
          </cell>
          <cell r="W925">
            <v>22591</v>
          </cell>
          <cell r="X925">
            <v>49023</v>
          </cell>
          <cell r="Y925">
            <v>42041</v>
          </cell>
          <cell r="Z925">
            <v>26286</v>
          </cell>
          <cell r="AA925">
            <v>29300</v>
          </cell>
        </row>
        <row r="926">
          <cell r="A926">
            <v>1</v>
          </cell>
          <cell r="B926">
            <v>96</v>
          </cell>
          <cell r="C926" t="str">
            <v>TT</v>
          </cell>
          <cell r="D926" t="str">
            <v xml:space="preserve"> T</v>
          </cell>
          <cell r="E926">
            <v>1</v>
          </cell>
          <cell r="F926">
            <v>11</v>
          </cell>
          <cell r="G926">
            <v>1</v>
          </cell>
          <cell r="H926">
            <v>1</v>
          </cell>
          <cell r="K926" t="str">
            <v>43</v>
          </cell>
          <cell r="M926" t="str">
            <v>014</v>
          </cell>
          <cell r="Q926">
            <v>58779</v>
          </cell>
          <cell r="R926">
            <v>2986</v>
          </cell>
          <cell r="S926">
            <v>2383</v>
          </cell>
          <cell r="T926">
            <v>1118</v>
          </cell>
          <cell r="U926">
            <v>3306</v>
          </cell>
          <cell r="W926">
            <v>8038</v>
          </cell>
          <cell r="X926">
            <v>5106</v>
          </cell>
          <cell r="Y926">
            <v>15326</v>
          </cell>
          <cell r="Z926">
            <v>8204</v>
          </cell>
          <cell r="AA926">
            <v>1645</v>
          </cell>
        </row>
        <row r="927">
          <cell r="A927">
            <v>1</v>
          </cell>
          <cell r="B927">
            <v>96</v>
          </cell>
          <cell r="C927" t="str">
            <v>TT</v>
          </cell>
          <cell r="D927" t="str">
            <v xml:space="preserve"> T</v>
          </cell>
          <cell r="E927">
            <v>1</v>
          </cell>
          <cell r="F927">
            <v>11</v>
          </cell>
          <cell r="G927">
            <v>1</v>
          </cell>
          <cell r="H927">
            <v>1</v>
          </cell>
          <cell r="K927" t="str">
            <v>43</v>
          </cell>
          <cell r="M927" t="str">
            <v>015</v>
          </cell>
          <cell r="Q927">
            <v>481538</v>
          </cell>
          <cell r="R927">
            <v>36958</v>
          </cell>
          <cell r="S927">
            <v>26569</v>
          </cell>
          <cell r="T927">
            <v>33526</v>
          </cell>
          <cell r="U927">
            <v>38871</v>
          </cell>
          <cell r="W927">
            <v>46035</v>
          </cell>
          <cell r="X927">
            <v>42037</v>
          </cell>
          <cell r="Y927">
            <v>47353</v>
          </cell>
          <cell r="Z927">
            <v>57093</v>
          </cell>
          <cell r="AA927">
            <v>39437</v>
          </cell>
        </row>
        <row r="928">
          <cell r="A928">
            <v>2</v>
          </cell>
          <cell r="B928">
            <v>96</v>
          </cell>
          <cell r="C928" t="str">
            <v>TT</v>
          </cell>
          <cell r="D928" t="str">
            <v xml:space="preserve"> T</v>
          </cell>
          <cell r="E928">
            <v>1</v>
          </cell>
          <cell r="F928">
            <v>11</v>
          </cell>
          <cell r="G928">
            <v>1</v>
          </cell>
          <cell r="H928">
            <v>1</v>
          </cell>
          <cell r="K928" t="str">
            <v>43</v>
          </cell>
          <cell r="M928" t="str">
            <v>016</v>
          </cell>
          <cell r="Q928">
            <v>445298</v>
          </cell>
          <cell r="R928">
            <v>14504</v>
          </cell>
          <cell r="S928">
            <v>19722</v>
          </cell>
          <cell r="T928">
            <v>12351</v>
          </cell>
          <cell r="U928">
            <v>33915</v>
          </cell>
          <cell r="W928">
            <v>44108</v>
          </cell>
          <cell r="X928">
            <v>60783</v>
          </cell>
          <cell r="Y928">
            <v>60641</v>
          </cell>
          <cell r="Z928">
            <v>36369</v>
          </cell>
          <cell r="AA928">
            <v>40234</v>
          </cell>
        </row>
        <row r="929">
          <cell r="A929">
            <v>1</v>
          </cell>
          <cell r="B929">
            <v>96</v>
          </cell>
          <cell r="C929" t="str">
            <v>TT</v>
          </cell>
          <cell r="D929" t="str">
            <v xml:space="preserve"> T</v>
          </cell>
          <cell r="E929">
            <v>1</v>
          </cell>
          <cell r="F929">
            <v>11</v>
          </cell>
          <cell r="G929">
            <v>1</v>
          </cell>
          <cell r="H929">
            <v>1</v>
          </cell>
          <cell r="K929" t="str">
            <v>44</v>
          </cell>
          <cell r="M929" t="str">
            <v>TTT</v>
          </cell>
          <cell r="Q929">
            <v>779005</v>
          </cell>
          <cell r="R929">
            <v>83754</v>
          </cell>
          <cell r="S929">
            <v>43533</v>
          </cell>
          <cell r="T929">
            <v>50182</v>
          </cell>
          <cell r="U929">
            <v>67791</v>
          </cell>
          <cell r="W929">
            <v>69117</v>
          </cell>
          <cell r="X929">
            <v>104000</v>
          </cell>
          <cell r="Y929">
            <v>71753</v>
          </cell>
          <cell r="Z929">
            <v>63227</v>
          </cell>
          <cell r="AA929">
            <v>61163</v>
          </cell>
        </row>
        <row r="930">
          <cell r="A930">
            <v>1</v>
          </cell>
          <cell r="B930">
            <v>96</v>
          </cell>
          <cell r="C930" t="str">
            <v>TT</v>
          </cell>
          <cell r="D930" t="str">
            <v xml:space="preserve"> T</v>
          </cell>
          <cell r="E930">
            <v>1</v>
          </cell>
          <cell r="F930">
            <v>11</v>
          </cell>
          <cell r="G930">
            <v>1</v>
          </cell>
          <cell r="H930">
            <v>1</v>
          </cell>
          <cell r="K930" t="str">
            <v>44</v>
          </cell>
          <cell r="M930" t="str">
            <v>001</v>
          </cell>
          <cell r="Q930">
            <v>408884</v>
          </cell>
          <cell r="R930">
            <v>72673</v>
          </cell>
          <cell r="S930">
            <v>27661</v>
          </cell>
          <cell r="T930">
            <v>33912</v>
          </cell>
          <cell r="U930">
            <v>31228</v>
          </cell>
          <cell r="W930">
            <v>34221</v>
          </cell>
          <cell r="X930">
            <v>39842</v>
          </cell>
          <cell r="Y930">
            <v>31354</v>
          </cell>
          <cell r="Z930">
            <v>37074</v>
          </cell>
          <cell r="AA930">
            <v>29370</v>
          </cell>
        </row>
        <row r="931">
          <cell r="A931">
            <v>1</v>
          </cell>
          <cell r="B931">
            <v>96</v>
          </cell>
          <cell r="C931" t="str">
            <v>TT</v>
          </cell>
          <cell r="D931" t="str">
            <v xml:space="preserve"> T</v>
          </cell>
          <cell r="E931">
            <v>1</v>
          </cell>
          <cell r="F931">
            <v>11</v>
          </cell>
          <cell r="G931">
            <v>1</v>
          </cell>
          <cell r="H931">
            <v>1</v>
          </cell>
          <cell r="K931" t="str">
            <v>44</v>
          </cell>
          <cell r="M931" t="str">
            <v>002</v>
          </cell>
          <cell r="Q931">
            <v>365522</v>
          </cell>
          <cell r="R931">
            <v>66985</v>
          </cell>
          <cell r="S931">
            <v>25573</v>
          </cell>
          <cell r="T931">
            <v>31035</v>
          </cell>
          <cell r="U931">
            <v>26930</v>
          </cell>
          <cell r="W931">
            <v>31458</v>
          </cell>
          <cell r="X931">
            <v>32595</v>
          </cell>
          <cell r="Y931">
            <v>25713</v>
          </cell>
          <cell r="Z931">
            <v>34102</v>
          </cell>
          <cell r="AA931">
            <v>27220</v>
          </cell>
        </row>
        <row r="932">
          <cell r="A932">
            <v>1</v>
          </cell>
          <cell r="B932">
            <v>96</v>
          </cell>
          <cell r="C932" t="str">
            <v>TT</v>
          </cell>
          <cell r="D932" t="str">
            <v xml:space="preserve"> T</v>
          </cell>
          <cell r="E932">
            <v>1</v>
          </cell>
          <cell r="F932">
            <v>11</v>
          </cell>
          <cell r="G932">
            <v>1</v>
          </cell>
          <cell r="H932">
            <v>1</v>
          </cell>
          <cell r="K932" t="str">
            <v>44</v>
          </cell>
          <cell r="M932" t="str">
            <v>003</v>
          </cell>
          <cell r="Q932">
            <v>231605</v>
          </cell>
          <cell r="R932">
            <v>23486</v>
          </cell>
          <cell r="S932">
            <v>19443</v>
          </cell>
          <cell r="T932">
            <v>19658</v>
          </cell>
          <cell r="U932">
            <v>20935</v>
          </cell>
          <cell r="W932">
            <v>20738</v>
          </cell>
          <cell r="X932">
            <v>23147</v>
          </cell>
          <cell r="Y932">
            <v>16403</v>
          </cell>
          <cell r="Z932">
            <v>25824</v>
          </cell>
          <cell r="AA932">
            <v>17301</v>
          </cell>
        </row>
        <row r="933">
          <cell r="A933">
            <v>1</v>
          </cell>
          <cell r="B933">
            <v>96</v>
          </cell>
          <cell r="C933" t="str">
            <v>TT</v>
          </cell>
          <cell r="D933" t="str">
            <v xml:space="preserve"> T</v>
          </cell>
          <cell r="E933">
            <v>1</v>
          </cell>
          <cell r="F933">
            <v>11</v>
          </cell>
          <cell r="G933">
            <v>1</v>
          </cell>
          <cell r="H933">
            <v>1</v>
          </cell>
          <cell r="K933" t="str">
            <v>44</v>
          </cell>
          <cell r="M933" t="str">
            <v>004</v>
          </cell>
          <cell r="Q933">
            <v>15060</v>
          </cell>
          <cell r="R933">
            <v>687</v>
          </cell>
          <cell r="S933">
            <v>781</v>
          </cell>
          <cell r="T933">
            <v>1906</v>
          </cell>
          <cell r="U933">
            <v>814</v>
          </cell>
          <cell r="W933">
            <v>816</v>
          </cell>
          <cell r="X933">
            <v>2011</v>
          </cell>
          <cell r="Y933">
            <v>1324</v>
          </cell>
          <cell r="Z933">
            <v>677</v>
          </cell>
          <cell r="AA933">
            <v>1930</v>
          </cell>
        </row>
        <row r="934">
          <cell r="A934">
            <v>1</v>
          </cell>
          <cell r="B934">
            <v>96</v>
          </cell>
          <cell r="C934" t="str">
            <v>TT</v>
          </cell>
          <cell r="D934" t="str">
            <v xml:space="preserve"> T</v>
          </cell>
          <cell r="E934">
            <v>1</v>
          </cell>
          <cell r="F934">
            <v>11</v>
          </cell>
          <cell r="G934">
            <v>1</v>
          </cell>
          <cell r="H934">
            <v>1</v>
          </cell>
          <cell r="K934" t="str">
            <v>44</v>
          </cell>
          <cell r="M934" t="str">
            <v>005</v>
          </cell>
          <cell r="Q934">
            <v>103173</v>
          </cell>
          <cell r="R934">
            <v>41423</v>
          </cell>
          <cell r="S934">
            <v>4258</v>
          </cell>
          <cell r="T934">
            <v>7720</v>
          </cell>
          <cell r="U934">
            <v>4092</v>
          </cell>
          <cell r="W934">
            <v>7555</v>
          </cell>
          <cell r="X934">
            <v>6036</v>
          </cell>
          <cell r="Y934">
            <v>6551</v>
          </cell>
          <cell r="Z934">
            <v>6763</v>
          </cell>
          <cell r="AA934">
            <v>6793</v>
          </cell>
        </row>
        <row r="935">
          <cell r="A935">
            <v>1</v>
          </cell>
          <cell r="B935">
            <v>96</v>
          </cell>
          <cell r="C935" t="str">
            <v>TT</v>
          </cell>
          <cell r="D935" t="str">
            <v xml:space="preserve"> T</v>
          </cell>
          <cell r="E935">
            <v>1</v>
          </cell>
          <cell r="F935">
            <v>11</v>
          </cell>
          <cell r="G935">
            <v>1</v>
          </cell>
          <cell r="H935">
            <v>1</v>
          </cell>
          <cell r="K935" t="str">
            <v>44</v>
          </cell>
          <cell r="M935" t="str">
            <v>006</v>
          </cell>
          <cell r="Q935">
            <v>15684</v>
          </cell>
          <cell r="R935">
            <v>1389</v>
          </cell>
          <cell r="S935">
            <v>1091</v>
          </cell>
          <cell r="T935">
            <v>1750</v>
          </cell>
          <cell r="U935">
            <v>1089</v>
          </cell>
          <cell r="W935">
            <v>2349</v>
          </cell>
          <cell r="X935">
            <v>1400</v>
          </cell>
          <cell r="Y935">
            <v>1436</v>
          </cell>
          <cell r="Z935">
            <v>839</v>
          </cell>
          <cell r="AA935">
            <v>1196</v>
          </cell>
        </row>
        <row r="936">
          <cell r="A936">
            <v>1</v>
          </cell>
          <cell r="B936">
            <v>96</v>
          </cell>
          <cell r="C936" t="str">
            <v>TT</v>
          </cell>
          <cell r="D936" t="str">
            <v xml:space="preserve"> T</v>
          </cell>
          <cell r="E936">
            <v>1</v>
          </cell>
          <cell r="F936">
            <v>11</v>
          </cell>
          <cell r="G936">
            <v>1</v>
          </cell>
          <cell r="H936">
            <v>1</v>
          </cell>
          <cell r="K936" t="str">
            <v>44</v>
          </cell>
          <cell r="M936" t="str">
            <v>007</v>
          </cell>
          <cell r="Q936">
            <v>43362</v>
          </cell>
          <cell r="R936">
            <v>5688</v>
          </cell>
          <cell r="S936">
            <v>2088</v>
          </cell>
          <cell r="T936">
            <v>2877</v>
          </cell>
          <cell r="U936">
            <v>4298</v>
          </cell>
          <cell r="W936">
            <v>2763</v>
          </cell>
          <cell r="X936">
            <v>7247</v>
          </cell>
          <cell r="Y936">
            <v>5641</v>
          </cell>
          <cell r="Z936">
            <v>2972</v>
          </cell>
          <cell r="AA936">
            <v>2149</v>
          </cell>
        </row>
        <row r="937">
          <cell r="A937">
            <v>1</v>
          </cell>
          <cell r="B937">
            <v>96</v>
          </cell>
          <cell r="C937" t="str">
            <v>TT</v>
          </cell>
          <cell r="D937" t="str">
            <v xml:space="preserve"> T</v>
          </cell>
          <cell r="E937">
            <v>1</v>
          </cell>
          <cell r="F937">
            <v>11</v>
          </cell>
          <cell r="G937">
            <v>1</v>
          </cell>
          <cell r="H937">
            <v>1</v>
          </cell>
          <cell r="K937" t="str">
            <v>44</v>
          </cell>
          <cell r="M937" t="str">
            <v>008</v>
          </cell>
          <cell r="Q937">
            <v>370121</v>
          </cell>
          <cell r="R937">
            <v>11080</v>
          </cell>
          <cell r="S937">
            <v>15872</v>
          </cell>
          <cell r="T937">
            <v>16271</v>
          </cell>
          <cell r="U937">
            <v>36564</v>
          </cell>
          <cell r="W937">
            <v>34896</v>
          </cell>
          <cell r="X937">
            <v>64158</v>
          </cell>
          <cell r="Y937">
            <v>40399</v>
          </cell>
          <cell r="Z937">
            <v>26153</v>
          </cell>
          <cell r="AA937">
            <v>31794</v>
          </cell>
        </row>
        <row r="938">
          <cell r="A938">
            <v>1</v>
          </cell>
          <cell r="B938">
            <v>96</v>
          </cell>
          <cell r="C938" t="str">
            <v>TT</v>
          </cell>
          <cell r="D938" t="str">
            <v xml:space="preserve"> T</v>
          </cell>
          <cell r="E938">
            <v>1</v>
          </cell>
          <cell r="F938">
            <v>11</v>
          </cell>
          <cell r="G938">
            <v>1</v>
          </cell>
          <cell r="H938">
            <v>1</v>
          </cell>
          <cell r="K938" t="str">
            <v>44</v>
          </cell>
          <cell r="M938" t="str">
            <v>009</v>
          </cell>
          <cell r="Q938">
            <v>63357</v>
          </cell>
          <cell r="R938">
            <v>1633</v>
          </cell>
          <cell r="S938">
            <v>6131</v>
          </cell>
          <cell r="T938">
            <v>4234</v>
          </cell>
          <cell r="U938">
            <v>2328</v>
          </cell>
          <cell r="W938">
            <v>4558</v>
          </cell>
          <cell r="X938">
            <v>7792</v>
          </cell>
          <cell r="Y938">
            <v>5514</v>
          </cell>
          <cell r="Z938">
            <v>5727</v>
          </cell>
          <cell r="AA938">
            <v>9807</v>
          </cell>
        </row>
        <row r="939">
          <cell r="A939">
            <v>1</v>
          </cell>
          <cell r="B939">
            <v>96</v>
          </cell>
          <cell r="C939" t="str">
            <v>TT</v>
          </cell>
          <cell r="D939" t="str">
            <v xml:space="preserve"> T</v>
          </cell>
          <cell r="E939">
            <v>1</v>
          </cell>
          <cell r="F939">
            <v>11</v>
          </cell>
          <cell r="G939">
            <v>1</v>
          </cell>
          <cell r="H939">
            <v>1</v>
          </cell>
          <cell r="K939" t="str">
            <v>44</v>
          </cell>
          <cell r="M939" t="str">
            <v>010</v>
          </cell>
          <cell r="Q939">
            <v>6833</v>
          </cell>
          <cell r="R939">
            <v>930</v>
          </cell>
          <cell r="S939">
            <v>405</v>
          </cell>
          <cell r="T939">
            <v>85</v>
          </cell>
          <cell r="U939">
            <v>79</v>
          </cell>
          <cell r="W939">
            <v>28</v>
          </cell>
          <cell r="X939">
            <v>550</v>
          </cell>
          <cell r="Y939">
            <v>275</v>
          </cell>
          <cell r="Z939">
            <v>1644</v>
          </cell>
          <cell r="AA939">
            <v>929</v>
          </cell>
        </row>
        <row r="940">
          <cell r="A940">
            <v>1</v>
          </cell>
          <cell r="B940">
            <v>96</v>
          </cell>
          <cell r="C940" t="str">
            <v>TT</v>
          </cell>
          <cell r="D940" t="str">
            <v xml:space="preserve"> T</v>
          </cell>
          <cell r="E940">
            <v>1</v>
          </cell>
          <cell r="F940">
            <v>11</v>
          </cell>
          <cell r="G940">
            <v>1</v>
          </cell>
          <cell r="H940">
            <v>1</v>
          </cell>
          <cell r="K940" t="str">
            <v>44</v>
          </cell>
          <cell r="M940" t="str">
            <v>011</v>
          </cell>
          <cell r="Q940">
            <v>56524</v>
          </cell>
          <cell r="R940">
            <v>703</v>
          </cell>
          <cell r="S940">
            <v>5726</v>
          </cell>
          <cell r="T940">
            <v>4149</v>
          </cell>
          <cell r="U940">
            <v>2250</v>
          </cell>
          <cell r="W940">
            <v>4530</v>
          </cell>
          <cell r="X940">
            <v>7242</v>
          </cell>
          <cell r="Y940">
            <v>5239</v>
          </cell>
          <cell r="Z940">
            <v>4083</v>
          </cell>
          <cell r="AA940">
            <v>8878</v>
          </cell>
        </row>
        <row r="941">
          <cell r="A941">
            <v>1</v>
          </cell>
          <cell r="B941">
            <v>96</v>
          </cell>
          <cell r="C941" t="str">
            <v>TT</v>
          </cell>
          <cell r="D941" t="str">
            <v xml:space="preserve"> T</v>
          </cell>
          <cell r="E941">
            <v>1</v>
          </cell>
          <cell r="F941">
            <v>11</v>
          </cell>
          <cell r="G941">
            <v>1</v>
          </cell>
          <cell r="H941">
            <v>1</v>
          </cell>
          <cell r="K941" t="str">
            <v>44</v>
          </cell>
          <cell r="M941" t="str">
            <v>012</v>
          </cell>
          <cell r="Q941">
            <v>306764</v>
          </cell>
          <cell r="R941">
            <v>9448</v>
          </cell>
          <cell r="S941">
            <v>9741</v>
          </cell>
          <cell r="T941">
            <v>12037</v>
          </cell>
          <cell r="U941">
            <v>34235</v>
          </cell>
          <cell r="W941">
            <v>30338</v>
          </cell>
          <cell r="X941">
            <v>56366</v>
          </cell>
          <cell r="Y941">
            <v>34885</v>
          </cell>
          <cell r="Z941">
            <v>20426</v>
          </cell>
          <cell r="AA941">
            <v>21986</v>
          </cell>
        </row>
        <row r="942">
          <cell r="A942">
            <v>1</v>
          </cell>
          <cell r="B942">
            <v>96</v>
          </cell>
          <cell r="C942" t="str">
            <v>TT</v>
          </cell>
          <cell r="D942" t="str">
            <v xml:space="preserve"> T</v>
          </cell>
          <cell r="E942">
            <v>1</v>
          </cell>
          <cell r="F942">
            <v>11</v>
          </cell>
          <cell r="G942">
            <v>1</v>
          </cell>
          <cell r="H942">
            <v>1</v>
          </cell>
          <cell r="K942" t="str">
            <v>44</v>
          </cell>
          <cell r="M942" t="str">
            <v>013</v>
          </cell>
          <cell r="Q942">
            <v>246107</v>
          </cell>
          <cell r="R942">
            <v>8439</v>
          </cell>
          <cell r="S942">
            <v>9574</v>
          </cell>
          <cell r="T942">
            <v>11398</v>
          </cell>
          <cell r="U942">
            <v>25298</v>
          </cell>
          <cell r="W942">
            <v>27649</v>
          </cell>
          <cell r="X942">
            <v>42425</v>
          </cell>
          <cell r="Y942">
            <v>29245</v>
          </cell>
          <cell r="Z942">
            <v>18883</v>
          </cell>
          <cell r="AA942">
            <v>20827</v>
          </cell>
        </row>
        <row r="943">
          <cell r="A943">
            <v>1</v>
          </cell>
          <cell r="B943">
            <v>96</v>
          </cell>
          <cell r="C943" t="str">
            <v>TT</v>
          </cell>
          <cell r="D943" t="str">
            <v xml:space="preserve"> T</v>
          </cell>
          <cell r="E943">
            <v>1</v>
          </cell>
          <cell r="F943">
            <v>11</v>
          </cell>
          <cell r="G943">
            <v>1</v>
          </cell>
          <cell r="H943">
            <v>1</v>
          </cell>
          <cell r="K943" t="str">
            <v>44</v>
          </cell>
          <cell r="M943" t="str">
            <v>014</v>
          </cell>
          <cell r="Q943">
            <v>60657</v>
          </cell>
          <cell r="R943">
            <v>1009</v>
          </cell>
          <cell r="S943">
            <v>168</v>
          </cell>
          <cell r="T943">
            <v>638</v>
          </cell>
          <cell r="U943">
            <v>8937</v>
          </cell>
          <cell r="W943">
            <v>2689</v>
          </cell>
          <cell r="X943">
            <v>13941</v>
          </cell>
          <cell r="Y943">
            <v>5640</v>
          </cell>
          <cell r="Z943">
            <v>1544</v>
          </cell>
          <cell r="AA943">
            <v>1160</v>
          </cell>
        </row>
        <row r="944">
          <cell r="A944">
            <v>1</v>
          </cell>
          <cell r="B944">
            <v>96</v>
          </cell>
          <cell r="C944" t="str">
            <v>TT</v>
          </cell>
          <cell r="D944" t="str">
            <v xml:space="preserve"> T</v>
          </cell>
          <cell r="E944">
            <v>1</v>
          </cell>
          <cell r="F944">
            <v>11</v>
          </cell>
          <cell r="G944">
            <v>1</v>
          </cell>
          <cell r="H944">
            <v>1</v>
          </cell>
          <cell r="K944" t="str">
            <v>44</v>
          </cell>
          <cell r="M944" t="str">
            <v>015</v>
          </cell>
          <cell r="Q944">
            <v>428879</v>
          </cell>
          <cell r="R944">
            <v>68618</v>
          </cell>
          <cell r="S944">
            <v>31704</v>
          </cell>
          <cell r="T944">
            <v>35269</v>
          </cell>
          <cell r="U944">
            <v>29258</v>
          </cell>
          <cell r="W944">
            <v>36016</v>
          </cell>
          <cell r="X944">
            <v>40387</v>
          </cell>
          <cell r="Y944">
            <v>31226</v>
          </cell>
          <cell r="Z944">
            <v>39829</v>
          </cell>
          <cell r="AA944">
            <v>37027</v>
          </cell>
        </row>
        <row r="945">
          <cell r="A945">
            <v>2</v>
          </cell>
          <cell r="B945">
            <v>96</v>
          </cell>
          <cell r="C945" t="str">
            <v>TT</v>
          </cell>
          <cell r="D945" t="str">
            <v xml:space="preserve"> T</v>
          </cell>
          <cell r="E945">
            <v>1</v>
          </cell>
          <cell r="F945">
            <v>11</v>
          </cell>
          <cell r="G945">
            <v>1</v>
          </cell>
          <cell r="H945">
            <v>1</v>
          </cell>
          <cell r="K945" t="str">
            <v>44</v>
          </cell>
          <cell r="M945" t="str">
            <v>016</v>
          </cell>
          <cell r="Q945">
            <v>350127</v>
          </cell>
          <cell r="R945">
            <v>15136</v>
          </cell>
          <cell r="S945">
            <v>11829</v>
          </cell>
          <cell r="T945">
            <v>14914</v>
          </cell>
          <cell r="U945">
            <v>38533</v>
          </cell>
          <cell r="W945">
            <v>33101</v>
          </cell>
          <cell r="X945">
            <v>63613</v>
          </cell>
          <cell r="Y945">
            <v>40526</v>
          </cell>
          <cell r="Z945">
            <v>23398</v>
          </cell>
          <cell r="AA945">
            <v>24136</v>
          </cell>
        </row>
        <row r="946">
          <cell r="A946">
            <v>1</v>
          </cell>
          <cell r="B946">
            <v>96</v>
          </cell>
          <cell r="C946" t="str">
            <v>TT</v>
          </cell>
          <cell r="D946" t="str">
            <v xml:space="preserve"> T</v>
          </cell>
          <cell r="E946">
            <v>1</v>
          </cell>
          <cell r="F946">
            <v>11</v>
          </cell>
          <cell r="G946">
            <v>1</v>
          </cell>
          <cell r="H946">
            <v>1</v>
          </cell>
          <cell r="K946" t="str">
            <v>45</v>
          </cell>
          <cell r="M946" t="str">
            <v>TTT</v>
          </cell>
          <cell r="Q946">
            <v>757290</v>
          </cell>
          <cell r="R946">
            <v>46369</v>
          </cell>
          <cell r="S946">
            <v>34899</v>
          </cell>
          <cell r="T946">
            <v>43536</v>
          </cell>
          <cell r="U946">
            <v>66516</v>
          </cell>
          <cell r="W946">
            <v>53114</v>
          </cell>
          <cell r="X946">
            <v>61617</v>
          </cell>
          <cell r="Y946">
            <v>103367</v>
          </cell>
          <cell r="Z946">
            <v>65663</v>
          </cell>
          <cell r="AA946">
            <v>78340</v>
          </cell>
        </row>
        <row r="947">
          <cell r="A947">
            <v>1</v>
          </cell>
          <cell r="B947">
            <v>96</v>
          </cell>
          <cell r="C947" t="str">
            <v>TT</v>
          </cell>
          <cell r="D947" t="str">
            <v xml:space="preserve"> T</v>
          </cell>
          <cell r="E947">
            <v>1</v>
          </cell>
          <cell r="F947">
            <v>11</v>
          </cell>
          <cell r="G947">
            <v>1</v>
          </cell>
          <cell r="H947">
            <v>1</v>
          </cell>
          <cell r="K947" t="str">
            <v>45</v>
          </cell>
          <cell r="M947" t="str">
            <v>001</v>
          </cell>
          <cell r="Q947">
            <v>316076</v>
          </cell>
          <cell r="R947">
            <v>29758</v>
          </cell>
          <cell r="S947">
            <v>26941</v>
          </cell>
          <cell r="T947">
            <v>23908</v>
          </cell>
          <cell r="U947">
            <v>25137</v>
          </cell>
          <cell r="W947">
            <v>27075</v>
          </cell>
          <cell r="X947">
            <v>32020</v>
          </cell>
          <cell r="Y947">
            <v>35148</v>
          </cell>
          <cell r="Z947">
            <v>27302</v>
          </cell>
          <cell r="AA947">
            <v>26246</v>
          </cell>
        </row>
        <row r="948">
          <cell r="A948">
            <v>1</v>
          </cell>
          <cell r="B948">
            <v>96</v>
          </cell>
          <cell r="C948" t="str">
            <v>TT</v>
          </cell>
          <cell r="D948" t="str">
            <v xml:space="preserve"> T</v>
          </cell>
          <cell r="E948">
            <v>1</v>
          </cell>
          <cell r="F948">
            <v>11</v>
          </cell>
          <cell r="G948">
            <v>1</v>
          </cell>
          <cell r="H948">
            <v>1</v>
          </cell>
          <cell r="K948" t="str">
            <v>45</v>
          </cell>
          <cell r="M948" t="str">
            <v>002</v>
          </cell>
          <cell r="Q948">
            <v>278963</v>
          </cell>
          <cell r="R948">
            <v>22462</v>
          </cell>
          <cell r="S948">
            <v>24423</v>
          </cell>
          <cell r="T948">
            <v>22490</v>
          </cell>
          <cell r="U948">
            <v>23452</v>
          </cell>
          <cell r="W948">
            <v>24826</v>
          </cell>
          <cell r="X948">
            <v>27960</v>
          </cell>
          <cell r="Y948">
            <v>28286</v>
          </cell>
          <cell r="Z948">
            <v>25915</v>
          </cell>
          <cell r="AA948">
            <v>24014</v>
          </cell>
        </row>
        <row r="949">
          <cell r="A949">
            <v>1</v>
          </cell>
          <cell r="B949">
            <v>96</v>
          </cell>
          <cell r="C949" t="str">
            <v>TT</v>
          </cell>
          <cell r="D949" t="str">
            <v xml:space="preserve"> T</v>
          </cell>
          <cell r="E949">
            <v>1</v>
          </cell>
          <cell r="F949">
            <v>11</v>
          </cell>
          <cell r="G949">
            <v>1</v>
          </cell>
          <cell r="H949">
            <v>1</v>
          </cell>
          <cell r="K949" t="str">
            <v>45</v>
          </cell>
          <cell r="M949" t="str">
            <v>003</v>
          </cell>
          <cell r="Q949">
            <v>189465</v>
          </cell>
          <cell r="R949">
            <v>16331</v>
          </cell>
          <cell r="S949">
            <v>15164</v>
          </cell>
          <cell r="T949">
            <v>14106</v>
          </cell>
          <cell r="U949">
            <v>16700</v>
          </cell>
          <cell r="W949">
            <v>18208</v>
          </cell>
          <cell r="X949">
            <v>17626</v>
          </cell>
          <cell r="Y949">
            <v>18644</v>
          </cell>
          <cell r="Z949">
            <v>19487</v>
          </cell>
          <cell r="AA949">
            <v>16715</v>
          </cell>
        </row>
        <row r="950">
          <cell r="A950">
            <v>1</v>
          </cell>
          <cell r="B950">
            <v>96</v>
          </cell>
          <cell r="C950" t="str">
            <v>TT</v>
          </cell>
          <cell r="D950" t="str">
            <v xml:space="preserve"> T</v>
          </cell>
          <cell r="E950">
            <v>1</v>
          </cell>
          <cell r="F950">
            <v>11</v>
          </cell>
          <cell r="G950">
            <v>1</v>
          </cell>
          <cell r="H950">
            <v>1</v>
          </cell>
          <cell r="K950" t="str">
            <v>45</v>
          </cell>
          <cell r="M950" t="str">
            <v>004</v>
          </cell>
          <cell r="Q950">
            <v>12945</v>
          </cell>
          <cell r="R950">
            <v>607</v>
          </cell>
          <cell r="S950">
            <v>1547</v>
          </cell>
          <cell r="T950">
            <v>1415</v>
          </cell>
          <cell r="U950">
            <v>1117</v>
          </cell>
          <cell r="W950">
            <v>664</v>
          </cell>
          <cell r="X950">
            <v>1674</v>
          </cell>
          <cell r="Y950">
            <v>704</v>
          </cell>
          <cell r="Z950">
            <v>1842</v>
          </cell>
          <cell r="AA950">
            <v>665</v>
          </cell>
        </row>
        <row r="951">
          <cell r="A951">
            <v>1</v>
          </cell>
          <cell r="B951">
            <v>96</v>
          </cell>
          <cell r="C951" t="str">
            <v>TT</v>
          </cell>
          <cell r="D951" t="str">
            <v xml:space="preserve"> T</v>
          </cell>
          <cell r="E951">
            <v>1</v>
          </cell>
          <cell r="F951">
            <v>11</v>
          </cell>
          <cell r="G951">
            <v>1</v>
          </cell>
          <cell r="H951">
            <v>1</v>
          </cell>
          <cell r="K951" t="str">
            <v>45</v>
          </cell>
          <cell r="M951" t="str">
            <v>005</v>
          </cell>
          <cell r="Q951">
            <v>50429</v>
          </cell>
          <cell r="R951">
            <v>4919</v>
          </cell>
          <cell r="S951">
            <v>6312</v>
          </cell>
          <cell r="T951">
            <v>5884</v>
          </cell>
          <cell r="U951">
            <v>4445</v>
          </cell>
          <cell r="W951">
            <v>1481</v>
          </cell>
          <cell r="X951">
            <v>4885</v>
          </cell>
          <cell r="Y951">
            <v>4855</v>
          </cell>
          <cell r="Z951">
            <v>2762</v>
          </cell>
          <cell r="AA951">
            <v>4494</v>
          </cell>
        </row>
        <row r="952">
          <cell r="A952">
            <v>1</v>
          </cell>
          <cell r="B952">
            <v>96</v>
          </cell>
          <cell r="C952" t="str">
            <v>TT</v>
          </cell>
          <cell r="D952" t="str">
            <v xml:space="preserve"> T</v>
          </cell>
          <cell r="E952">
            <v>1</v>
          </cell>
          <cell r="F952">
            <v>11</v>
          </cell>
          <cell r="G952">
            <v>1</v>
          </cell>
          <cell r="H952">
            <v>1</v>
          </cell>
          <cell r="K952" t="str">
            <v>45</v>
          </cell>
          <cell r="M952" t="str">
            <v>006</v>
          </cell>
          <cell r="Q952">
            <v>26124</v>
          </cell>
          <cell r="R952">
            <v>605</v>
          </cell>
          <cell r="S952">
            <v>1401</v>
          </cell>
          <cell r="T952">
            <v>1084</v>
          </cell>
          <cell r="U952">
            <v>1189</v>
          </cell>
          <cell r="W952">
            <v>4473</v>
          </cell>
          <cell r="X952">
            <v>3776</v>
          </cell>
          <cell r="Y952">
            <v>4083</v>
          </cell>
          <cell r="Z952">
            <v>1824</v>
          </cell>
          <cell r="AA952">
            <v>2140</v>
          </cell>
        </row>
        <row r="953">
          <cell r="A953">
            <v>1</v>
          </cell>
          <cell r="B953">
            <v>96</v>
          </cell>
          <cell r="C953" t="str">
            <v>TT</v>
          </cell>
          <cell r="D953" t="str">
            <v xml:space="preserve"> T</v>
          </cell>
          <cell r="E953">
            <v>1</v>
          </cell>
          <cell r="F953">
            <v>11</v>
          </cell>
          <cell r="G953">
            <v>1</v>
          </cell>
          <cell r="H953">
            <v>1</v>
          </cell>
          <cell r="K953" t="str">
            <v>45</v>
          </cell>
          <cell r="M953" t="str">
            <v>007</v>
          </cell>
          <cell r="Q953">
            <v>37113</v>
          </cell>
          <cell r="R953">
            <v>7297</v>
          </cell>
          <cell r="S953">
            <v>2517</v>
          </cell>
          <cell r="T953">
            <v>1419</v>
          </cell>
          <cell r="U953">
            <v>1685</v>
          </cell>
          <cell r="W953">
            <v>2249</v>
          </cell>
          <cell r="X953">
            <v>4059</v>
          </cell>
          <cell r="Y953">
            <v>6863</v>
          </cell>
          <cell r="Z953">
            <v>1387</v>
          </cell>
          <cell r="AA953">
            <v>2233</v>
          </cell>
        </row>
        <row r="954">
          <cell r="A954">
            <v>1</v>
          </cell>
          <cell r="B954">
            <v>96</v>
          </cell>
          <cell r="C954" t="str">
            <v>TT</v>
          </cell>
          <cell r="D954" t="str">
            <v xml:space="preserve"> T</v>
          </cell>
          <cell r="E954">
            <v>1</v>
          </cell>
          <cell r="F954">
            <v>11</v>
          </cell>
          <cell r="G954">
            <v>1</v>
          </cell>
          <cell r="H954">
            <v>1</v>
          </cell>
          <cell r="K954" t="str">
            <v>45</v>
          </cell>
          <cell r="M954" t="str">
            <v>008</v>
          </cell>
          <cell r="Q954">
            <v>441214</v>
          </cell>
          <cell r="R954">
            <v>16610</v>
          </cell>
          <cell r="S954">
            <v>7958</v>
          </cell>
          <cell r="T954">
            <v>19627</v>
          </cell>
          <cell r="U954">
            <v>41379</v>
          </cell>
          <cell r="W954">
            <v>26039</v>
          </cell>
          <cell r="X954">
            <v>29597</v>
          </cell>
          <cell r="Y954">
            <v>68218</v>
          </cell>
          <cell r="Z954">
            <v>38361</v>
          </cell>
          <cell r="AA954">
            <v>52094</v>
          </cell>
        </row>
        <row r="955">
          <cell r="A955">
            <v>1</v>
          </cell>
          <cell r="B955">
            <v>96</v>
          </cell>
          <cell r="C955" t="str">
            <v>TT</v>
          </cell>
          <cell r="D955" t="str">
            <v xml:space="preserve"> T</v>
          </cell>
          <cell r="E955">
            <v>1</v>
          </cell>
          <cell r="F955">
            <v>11</v>
          </cell>
          <cell r="G955">
            <v>1</v>
          </cell>
          <cell r="H955">
            <v>1</v>
          </cell>
          <cell r="K955" t="str">
            <v>45</v>
          </cell>
          <cell r="M955" t="str">
            <v>009</v>
          </cell>
          <cell r="Q955">
            <v>65469</v>
          </cell>
          <cell r="R955">
            <v>8144</v>
          </cell>
          <cell r="S955">
            <v>997</v>
          </cell>
          <cell r="T955">
            <v>424</v>
          </cell>
          <cell r="U955">
            <v>3043</v>
          </cell>
          <cell r="W955">
            <v>7154</v>
          </cell>
          <cell r="X955">
            <v>2740</v>
          </cell>
          <cell r="Y955">
            <v>17061</v>
          </cell>
          <cell r="Z955">
            <v>4453</v>
          </cell>
          <cell r="AA955">
            <v>4572</v>
          </cell>
        </row>
        <row r="956">
          <cell r="A956">
            <v>1</v>
          </cell>
          <cell r="B956">
            <v>96</v>
          </cell>
          <cell r="C956" t="str">
            <v>TT</v>
          </cell>
          <cell r="D956" t="str">
            <v xml:space="preserve"> T</v>
          </cell>
          <cell r="E956">
            <v>1</v>
          </cell>
          <cell r="F956">
            <v>11</v>
          </cell>
          <cell r="G956">
            <v>1</v>
          </cell>
          <cell r="H956">
            <v>1</v>
          </cell>
          <cell r="K956" t="str">
            <v>45</v>
          </cell>
          <cell r="M956" t="str">
            <v>010</v>
          </cell>
          <cell r="Q956">
            <v>12963</v>
          </cell>
          <cell r="R956">
            <v>158</v>
          </cell>
          <cell r="S956">
            <v>21</v>
          </cell>
          <cell r="T956">
            <v>59</v>
          </cell>
          <cell r="U956">
            <v>1223</v>
          </cell>
          <cell r="W956">
            <v>474</v>
          </cell>
          <cell r="X956">
            <v>1301</v>
          </cell>
          <cell r="Y956">
            <v>541</v>
          </cell>
          <cell r="Z956">
            <v>2668</v>
          </cell>
          <cell r="AA956">
            <v>296</v>
          </cell>
        </row>
        <row r="957">
          <cell r="A957">
            <v>1</v>
          </cell>
          <cell r="B957">
            <v>96</v>
          </cell>
          <cell r="C957" t="str">
            <v>TT</v>
          </cell>
          <cell r="D957" t="str">
            <v xml:space="preserve"> T</v>
          </cell>
          <cell r="E957">
            <v>1</v>
          </cell>
          <cell r="F957">
            <v>11</v>
          </cell>
          <cell r="G957">
            <v>1</v>
          </cell>
          <cell r="H957">
            <v>1</v>
          </cell>
          <cell r="K957" t="str">
            <v>45</v>
          </cell>
          <cell r="M957" t="str">
            <v>011</v>
          </cell>
          <cell r="Q957">
            <v>52505</v>
          </cell>
          <cell r="R957">
            <v>7987</v>
          </cell>
          <cell r="S957">
            <v>976</v>
          </cell>
          <cell r="T957">
            <v>365</v>
          </cell>
          <cell r="U957">
            <v>1820</v>
          </cell>
          <cell r="W957">
            <v>6680</v>
          </cell>
          <cell r="X957">
            <v>1439</v>
          </cell>
          <cell r="Y957">
            <v>16520</v>
          </cell>
          <cell r="Z957">
            <v>1785</v>
          </cell>
          <cell r="AA957">
            <v>4277</v>
          </cell>
        </row>
        <row r="958">
          <cell r="A958">
            <v>1</v>
          </cell>
          <cell r="B958">
            <v>96</v>
          </cell>
          <cell r="C958" t="str">
            <v>TT</v>
          </cell>
          <cell r="D958" t="str">
            <v xml:space="preserve"> T</v>
          </cell>
          <cell r="E958">
            <v>1</v>
          </cell>
          <cell r="F958">
            <v>11</v>
          </cell>
          <cell r="G958">
            <v>1</v>
          </cell>
          <cell r="H958">
            <v>1</v>
          </cell>
          <cell r="K958" t="str">
            <v>45</v>
          </cell>
          <cell r="M958" t="str">
            <v>012</v>
          </cell>
          <cell r="Q958">
            <v>375745</v>
          </cell>
          <cell r="R958">
            <v>8466</v>
          </cell>
          <cell r="S958">
            <v>6961</v>
          </cell>
          <cell r="T958">
            <v>19203</v>
          </cell>
          <cell r="U958">
            <v>38336</v>
          </cell>
          <cell r="W958">
            <v>18885</v>
          </cell>
          <cell r="X958">
            <v>26857</v>
          </cell>
          <cell r="Y958">
            <v>51157</v>
          </cell>
          <cell r="Z958">
            <v>33908</v>
          </cell>
          <cell r="AA958">
            <v>47522</v>
          </cell>
        </row>
        <row r="959">
          <cell r="A959">
            <v>1</v>
          </cell>
          <cell r="B959">
            <v>96</v>
          </cell>
          <cell r="C959" t="str">
            <v>TT</v>
          </cell>
          <cell r="D959" t="str">
            <v xml:space="preserve"> T</v>
          </cell>
          <cell r="E959">
            <v>1</v>
          </cell>
          <cell r="F959">
            <v>11</v>
          </cell>
          <cell r="G959">
            <v>1</v>
          </cell>
          <cell r="H959">
            <v>1</v>
          </cell>
          <cell r="K959" t="str">
            <v>45</v>
          </cell>
          <cell r="M959" t="str">
            <v>013</v>
          </cell>
          <cell r="Q959">
            <v>297121</v>
          </cell>
          <cell r="R959">
            <v>7664</v>
          </cell>
          <cell r="S959">
            <v>6120</v>
          </cell>
          <cell r="T959">
            <v>17266</v>
          </cell>
          <cell r="U959">
            <v>15655</v>
          </cell>
          <cell r="W959">
            <v>18775</v>
          </cell>
          <cell r="X959">
            <v>21902</v>
          </cell>
          <cell r="Y959">
            <v>49993</v>
          </cell>
          <cell r="Z959">
            <v>33019</v>
          </cell>
          <cell r="AA959">
            <v>43877</v>
          </cell>
        </row>
        <row r="960">
          <cell r="A960">
            <v>1</v>
          </cell>
          <cell r="B960">
            <v>96</v>
          </cell>
          <cell r="C960" t="str">
            <v>TT</v>
          </cell>
          <cell r="D960" t="str">
            <v xml:space="preserve"> T</v>
          </cell>
          <cell r="E960">
            <v>1</v>
          </cell>
          <cell r="F960">
            <v>11</v>
          </cell>
          <cell r="G960">
            <v>1</v>
          </cell>
          <cell r="H960">
            <v>1</v>
          </cell>
          <cell r="K960" t="str">
            <v>45</v>
          </cell>
          <cell r="M960" t="str">
            <v>014</v>
          </cell>
          <cell r="Q960">
            <v>78624</v>
          </cell>
          <cell r="R960">
            <v>802</v>
          </cell>
          <cell r="S960">
            <v>840</v>
          </cell>
          <cell r="T960">
            <v>1938</v>
          </cell>
          <cell r="U960">
            <v>22681</v>
          </cell>
          <cell r="W960">
            <v>110</v>
          </cell>
          <cell r="X960">
            <v>4955</v>
          </cell>
          <cell r="Y960">
            <v>1165</v>
          </cell>
          <cell r="Z960">
            <v>890</v>
          </cell>
          <cell r="AA960">
            <v>3645</v>
          </cell>
        </row>
        <row r="961">
          <cell r="A961">
            <v>1</v>
          </cell>
          <cell r="B961">
            <v>96</v>
          </cell>
          <cell r="C961" t="str">
            <v>TT</v>
          </cell>
          <cell r="D961" t="str">
            <v xml:space="preserve"> T</v>
          </cell>
          <cell r="E961">
            <v>1</v>
          </cell>
          <cell r="F961">
            <v>11</v>
          </cell>
          <cell r="G961">
            <v>1</v>
          </cell>
          <cell r="H961">
            <v>1</v>
          </cell>
          <cell r="K961" t="str">
            <v>45</v>
          </cell>
          <cell r="M961" t="str">
            <v>015</v>
          </cell>
          <cell r="Q961">
            <v>344431</v>
          </cell>
          <cell r="R961">
            <v>30606</v>
          </cell>
          <cell r="S961">
            <v>25421</v>
          </cell>
          <cell r="T961">
            <v>22914</v>
          </cell>
          <cell r="U961">
            <v>26495</v>
          </cell>
          <cell r="W961">
            <v>31980</v>
          </cell>
          <cell r="X961">
            <v>30700</v>
          </cell>
          <cell r="Y961">
            <v>45346</v>
          </cell>
          <cell r="Z961">
            <v>30367</v>
          </cell>
          <cell r="AA961">
            <v>28586</v>
          </cell>
        </row>
        <row r="962">
          <cell r="A962">
            <v>2</v>
          </cell>
          <cell r="B962">
            <v>96</v>
          </cell>
          <cell r="C962" t="str">
            <v>TT</v>
          </cell>
          <cell r="D962" t="str">
            <v xml:space="preserve"> T</v>
          </cell>
          <cell r="E962">
            <v>1</v>
          </cell>
          <cell r="F962">
            <v>11</v>
          </cell>
          <cell r="G962">
            <v>1</v>
          </cell>
          <cell r="H962">
            <v>1</v>
          </cell>
          <cell r="K962" t="str">
            <v>45</v>
          </cell>
          <cell r="M962" t="str">
            <v>016</v>
          </cell>
          <cell r="Q962">
            <v>412859</v>
          </cell>
          <cell r="R962">
            <v>15763</v>
          </cell>
          <cell r="S962">
            <v>9478</v>
          </cell>
          <cell r="T962">
            <v>20622</v>
          </cell>
          <cell r="U962">
            <v>40021</v>
          </cell>
          <cell r="W962">
            <v>21134</v>
          </cell>
          <cell r="X962">
            <v>30916</v>
          </cell>
          <cell r="Y962">
            <v>58020</v>
          </cell>
          <cell r="Z962">
            <v>35296</v>
          </cell>
          <cell r="AA962">
            <v>49754</v>
          </cell>
        </row>
        <row r="963">
          <cell r="A963">
            <v>1</v>
          </cell>
          <cell r="B963">
            <v>96</v>
          </cell>
          <cell r="C963" t="str">
            <v>TT</v>
          </cell>
          <cell r="D963" t="str">
            <v xml:space="preserve"> T</v>
          </cell>
          <cell r="E963">
            <v>1</v>
          </cell>
          <cell r="F963">
            <v>11</v>
          </cell>
          <cell r="G963">
            <v>1</v>
          </cell>
          <cell r="H963">
            <v>1</v>
          </cell>
          <cell r="K963" t="str">
            <v>46</v>
          </cell>
          <cell r="M963" t="str">
            <v>TTT</v>
          </cell>
          <cell r="Q963">
            <v>949211</v>
          </cell>
          <cell r="R963">
            <v>47250</v>
          </cell>
          <cell r="S963">
            <v>48797</v>
          </cell>
          <cell r="T963">
            <v>69549</v>
          </cell>
          <cell r="U963">
            <v>81177</v>
          </cell>
          <cell r="W963">
            <v>84807</v>
          </cell>
          <cell r="X963">
            <v>124566</v>
          </cell>
          <cell r="Y963">
            <v>94394</v>
          </cell>
          <cell r="Z963">
            <v>85524</v>
          </cell>
          <cell r="AA963">
            <v>94035</v>
          </cell>
        </row>
        <row r="964">
          <cell r="A964">
            <v>1</v>
          </cell>
          <cell r="B964">
            <v>96</v>
          </cell>
          <cell r="C964" t="str">
            <v>TT</v>
          </cell>
          <cell r="D964" t="str">
            <v xml:space="preserve"> T</v>
          </cell>
          <cell r="E964">
            <v>1</v>
          </cell>
          <cell r="F964">
            <v>11</v>
          </cell>
          <cell r="G964">
            <v>1</v>
          </cell>
          <cell r="H964">
            <v>1</v>
          </cell>
          <cell r="K964" t="str">
            <v>46</v>
          </cell>
          <cell r="M964" t="str">
            <v>001</v>
          </cell>
          <cell r="Q964">
            <v>438863</v>
          </cell>
          <cell r="R964">
            <v>33247</v>
          </cell>
          <cell r="S964">
            <v>33458</v>
          </cell>
          <cell r="T964">
            <v>36395</v>
          </cell>
          <cell r="U964">
            <v>37337</v>
          </cell>
          <cell r="W964">
            <v>43414</v>
          </cell>
          <cell r="X964">
            <v>46061</v>
          </cell>
          <cell r="Y964">
            <v>43039</v>
          </cell>
          <cell r="Z964">
            <v>43717</v>
          </cell>
          <cell r="AA964">
            <v>34577</v>
          </cell>
        </row>
        <row r="965">
          <cell r="A965">
            <v>1</v>
          </cell>
          <cell r="B965">
            <v>96</v>
          </cell>
          <cell r="C965" t="str">
            <v>TT</v>
          </cell>
          <cell r="D965" t="str">
            <v xml:space="preserve"> T</v>
          </cell>
          <cell r="E965">
            <v>1</v>
          </cell>
          <cell r="F965">
            <v>11</v>
          </cell>
          <cell r="G965">
            <v>1</v>
          </cell>
          <cell r="H965">
            <v>1</v>
          </cell>
          <cell r="K965" t="str">
            <v>46</v>
          </cell>
          <cell r="M965" t="str">
            <v>002</v>
          </cell>
          <cell r="Q965">
            <v>412063</v>
          </cell>
          <cell r="R965">
            <v>31729</v>
          </cell>
          <cell r="S965">
            <v>32442</v>
          </cell>
          <cell r="T965">
            <v>35728</v>
          </cell>
          <cell r="U965">
            <v>35056</v>
          </cell>
          <cell r="W965">
            <v>41484</v>
          </cell>
          <cell r="X965">
            <v>43474</v>
          </cell>
          <cell r="Y965">
            <v>37051</v>
          </cell>
          <cell r="Z965">
            <v>39057</v>
          </cell>
          <cell r="AA965">
            <v>32895</v>
          </cell>
        </row>
        <row r="966">
          <cell r="A966">
            <v>1</v>
          </cell>
          <cell r="B966">
            <v>96</v>
          </cell>
          <cell r="C966" t="str">
            <v>TT</v>
          </cell>
          <cell r="D966" t="str">
            <v xml:space="preserve"> T</v>
          </cell>
          <cell r="E966">
            <v>1</v>
          </cell>
          <cell r="F966">
            <v>11</v>
          </cell>
          <cell r="G966">
            <v>1</v>
          </cell>
          <cell r="H966">
            <v>1</v>
          </cell>
          <cell r="K966" t="str">
            <v>46</v>
          </cell>
          <cell r="M966" t="str">
            <v>003</v>
          </cell>
          <cell r="Q966">
            <v>290517</v>
          </cell>
          <cell r="R966">
            <v>24343</v>
          </cell>
          <cell r="S966">
            <v>23909</v>
          </cell>
          <cell r="T966">
            <v>25269</v>
          </cell>
          <cell r="U966">
            <v>29118</v>
          </cell>
          <cell r="W966">
            <v>26103</v>
          </cell>
          <cell r="X966">
            <v>25344</v>
          </cell>
          <cell r="Y966">
            <v>25115</v>
          </cell>
          <cell r="Z966">
            <v>28187</v>
          </cell>
          <cell r="AA966">
            <v>24932</v>
          </cell>
        </row>
        <row r="967">
          <cell r="A967">
            <v>1</v>
          </cell>
          <cell r="B967">
            <v>96</v>
          </cell>
          <cell r="C967" t="str">
            <v>TT</v>
          </cell>
          <cell r="D967" t="str">
            <v xml:space="preserve"> T</v>
          </cell>
          <cell r="E967">
            <v>1</v>
          </cell>
          <cell r="F967">
            <v>11</v>
          </cell>
          <cell r="G967">
            <v>1</v>
          </cell>
          <cell r="H967">
            <v>1</v>
          </cell>
          <cell r="K967" t="str">
            <v>46</v>
          </cell>
          <cell r="M967" t="str">
            <v>004</v>
          </cell>
          <cell r="Q967">
            <v>21322</v>
          </cell>
          <cell r="R967">
            <v>1462</v>
          </cell>
          <cell r="S967">
            <v>2141</v>
          </cell>
          <cell r="T967">
            <v>1946</v>
          </cell>
          <cell r="U967">
            <v>777</v>
          </cell>
          <cell r="W967">
            <v>772</v>
          </cell>
          <cell r="X967">
            <v>5948</v>
          </cell>
          <cell r="Y967">
            <v>1296</v>
          </cell>
          <cell r="Z967">
            <v>2416</v>
          </cell>
          <cell r="AA967">
            <v>1498</v>
          </cell>
        </row>
        <row r="968">
          <cell r="A968">
            <v>1</v>
          </cell>
          <cell r="B968">
            <v>96</v>
          </cell>
          <cell r="C968" t="str">
            <v>TT</v>
          </cell>
          <cell r="D968" t="str">
            <v xml:space="preserve"> T</v>
          </cell>
          <cell r="E968">
            <v>1</v>
          </cell>
          <cell r="F968">
            <v>11</v>
          </cell>
          <cell r="G968">
            <v>1</v>
          </cell>
          <cell r="H968">
            <v>1</v>
          </cell>
          <cell r="K968" t="str">
            <v>46</v>
          </cell>
          <cell r="M968" t="str">
            <v>005</v>
          </cell>
          <cell r="Q968">
            <v>68886</v>
          </cell>
          <cell r="R968">
            <v>5310</v>
          </cell>
          <cell r="S968">
            <v>3382</v>
          </cell>
          <cell r="T968">
            <v>5008</v>
          </cell>
          <cell r="U968">
            <v>3729</v>
          </cell>
          <cell r="W968">
            <v>12162</v>
          </cell>
          <cell r="X968">
            <v>8420</v>
          </cell>
          <cell r="Y968">
            <v>8039</v>
          </cell>
          <cell r="Z968">
            <v>4811</v>
          </cell>
          <cell r="AA968">
            <v>4251</v>
          </cell>
        </row>
        <row r="969">
          <cell r="A969">
            <v>1</v>
          </cell>
          <cell r="B969">
            <v>96</v>
          </cell>
          <cell r="C969" t="str">
            <v>TT</v>
          </cell>
          <cell r="D969" t="str">
            <v xml:space="preserve"> T</v>
          </cell>
          <cell r="E969">
            <v>1</v>
          </cell>
          <cell r="F969">
            <v>11</v>
          </cell>
          <cell r="G969">
            <v>1</v>
          </cell>
          <cell r="H969">
            <v>1</v>
          </cell>
          <cell r="K969" t="str">
            <v>46</v>
          </cell>
          <cell r="M969" t="str">
            <v>006</v>
          </cell>
          <cell r="Q969">
            <v>31339</v>
          </cell>
          <cell r="R969">
            <v>615</v>
          </cell>
          <cell r="S969">
            <v>3009</v>
          </cell>
          <cell r="T969">
            <v>3504</v>
          </cell>
          <cell r="U969">
            <v>1432</v>
          </cell>
          <cell r="W969">
            <v>2447</v>
          </cell>
          <cell r="X969">
            <v>3762</v>
          </cell>
          <cell r="Y969">
            <v>2602</v>
          </cell>
          <cell r="Z969">
            <v>3642</v>
          </cell>
          <cell r="AA969">
            <v>2214</v>
          </cell>
        </row>
        <row r="970">
          <cell r="A970">
            <v>1</v>
          </cell>
          <cell r="B970">
            <v>96</v>
          </cell>
          <cell r="C970" t="str">
            <v>TT</v>
          </cell>
          <cell r="D970" t="str">
            <v xml:space="preserve"> T</v>
          </cell>
          <cell r="E970">
            <v>1</v>
          </cell>
          <cell r="F970">
            <v>11</v>
          </cell>
          <cell r="G970">
            <v>1</v>
          </cell>
          <cell r="H970">
            <v>1</v>
          </cell>
          <cell r="K970" t="str">
            <v>46</v>
          </cell>
          <cell r="M970" t="str">
            <v>007</v>
          </cell>
          <cell r="Q970">
            <v>26800</v>
          </cell>
          <cell r="R970">
            <v>1518</v>
          </cell>
          <cell r="S970">
            <v>1015</v>
          </cell>
          <cell r="T970">
            <v>667</v>
          </cell>
          <cell r="U970">
            <v>2281</v>
          </cell>
          <cell r="W970">
            <v>1929</v>
          </cell>
          <cell r="X970">
            <v>2587</v>
          </cell>
          <cell r="Y970">
            <v>5988</v>
          </cell>
          <cell r="Z970">
            <v>4660</v>
          </cell>
          <cell r="AA970">
            <v>1682</v>
          </cell>
        </row>
        <row r="971">
          <cell r="A971">
            <v>1</v>
          </cell>
          <cell r="B971">
            <v>96</v>
          </cell>
          <cell r="C971" t="str">
            <v>TT</v>
          </cell>
          <cell r="D971" t="str">
            <v xml:space="preserve"> T</v>
          </cell>
          <cell r="E971">
            <v>1</v>
          </cell>
          <cell r="F971">
            <v>11</v>
          </cell>
          <cell r="G971">
            <v>1</v>
          </cell>
          <cell r="H971">
            <v>1</v>
          </cell>
          <cell r="K971" t="str">
            <v>46</v>
          </cell>
          <cell r="M971" t="str">
            <v>008</v>
          </cell>
          <cell r="Q971">
            <v>510348</v>
          </cell>
          <cell r="R971">
            <v>14003</v>
          </cell>
          <cell r="S971">
            <v>15339</v>
          </cell>
          <cell r="T971">
            <v>33155</v>
          </cell>
          <cell r="U971">
            <v>43839</v>
          </cell>
          <cell r="W971">
            <v>41393</v>
          </cell>
          <cell r="X971">
            <v>78505</v>
          </cell>
          <cell r="Y971">
            <v>51355</v>
          </cell>
          <cell r="Z971">
            <v>41807</v>
          </cell>
          <cell r="AA971">
            <v>59457</v>
          </cell>
        </row>
        <row r="972">
          <cell r="A972">
            <v>1</v>
          </cell>
          <cell r="B972">
            <v>96</v>
          </cell>
          <cell r="C972" t="str">
            <v>TT</v>
          </cell>
          <cell r="D972" t="str">
            <v xml:space="preserve"> T</v>
          </cell>
          <cell r="E972">
            <v>1</v>
          </cell>
          <cell r="F972">
            <v>11</v>
          </cell>
          <cell r="G972">
            <v>1</v>
          </cell>
          <cell r="H972">
            <v>1</v>
          </cell>
          <cell r="K972" t="str">
            <v>46</v>
          </cell>
          <cell r="M972" t="str">
            <v>009</v>
          </cell>
          <cell r="Q972">
            <v>62978</v>
          </cell>
          <cell r="R972">
            <v>3526</v>
          </cell>
          <cell r="S972">
            <v>2209</v>
          </cell>
          <cell r="T972">
            <v>3641</v>
          </cell>
          <cell r="U972">
            <v>5283</v>
          </cell>
          <cell r="W972">
            <v>4941</v>
          </cell>
          <cell r="X972">
            <v>16695</v>
          </cell>
          <cell r="Y972">
            <v>6626</v>
          </cell>
          <cell r="Z972">
            <v>5451</v>
          </cell>
          <cell r="AA972">
            <v>3389</v>
          </cell>
        </row>
        <row r="973">
          <cell r="A973">
            <v>1</v>
          </cell>
          <cell r="B973">
            <v>96</v>
          </cell>
          <cell r="C973" t="str">
            <v>TT</v>
          </cell>
          <cell r="D973" t="str">
            <v xml:space="preserve"> T</v>
          </cell>
          <cell r="E973">
            <v>1</v>
          </cell>
          <cell r="F973">
            <v>11</v>
          </cell>
          <cell r="G973">
            <v>1</v>
          </cell>
          <cell r="H973">
            <v>1</v>
          </cell>
          <cell r="K973" t="str">
            <v>46</v>
          </cell>
          <cell r="M973" t="str">
            <v>010</v>
          </cell>
          <cell r="Q973">
            <v>15788</v>
          </cell>
          <cell r="R973">
            <v>1217</v>
          </cell>
          <cell r="S973">
            <v>153</v>
          </cell>
          <cell r="T973">
            <v>323</v>
          </cell>
          <cell r="U973">
            <v>604</v>
          </cell>
          <cell r="W973">
            <v>459</v>
          </cell>
          <cell r="X973">
            <v>1194</v>
          </cell>
          <cell r="Y973">
            <v>1015</v>
          </cell>
          <cell r="Z973">
            <v>2313</v>
          </cell>
          <cell r="AA973">
            <v>1297</v>
          </cell>
        </row>
        <row r="974">
          <cell r="A974">
            <v>1</v>
          </cell>
          <cell r="B974">
            <v>96</v>
          </cell>
          <cell r="C974" t="str">
            <v>TT</v>
          </cell>
          <cell r="D974" t="str">
            <v xml:space="preserve"> T</v>
          </cell>
          <cell r="E974">
            <v>1</v>
          </cell>
          <cell r="F974">
            <v>11</v>
          </cell>
          <cell r="G974">
            <v>1</v>
          </cell>
          <cell r="H974">
            <v>1</v>
          </cell>
          <cell r="K974" t="str">
            <v>46</v>
          </cell>
          <cell r="M974" t="str">
            <v>011</v>
          </cell>
          <cell r="Q974">
            <v>47190</v>
          </cell>
          <cell r="R974">
            <v>2309</v>
          </cell>
          <cell r="S974">
            <v>2056</v>
          </cell>
          <cell r="T974">
            <v>3318</v>
          </cell>
          <cell r="U974">
            <v>4679</v>
          </cell>
          <cell r="W974">
            <v>4482</v>
          </cell>
          <cell r="X974">
            <v>15501</v>
          </cell>
          <cell r="Y974">
            <v>5611</v>
          </cell>
          <cell r="Z974">
            <v>3138</v>
          </cell>
          <cell r="AA974">
            <v>2091</v>
          </cell>
        </row>
        <row r="975">
          <cell r="A975">
            <v>1</v>
          </cell>
          <cell r="B975">
            <v>96</v>
          </cell>
          <cell r="C975" t="str">
            <v>TT</v>
          </cell>
          <cell r="D975" t="str">
            <v xml:space="preserve"> T</v>
          </cell>
          <cell r="E975">
            <v>1</v>
          </cell>
          <cell r="F975">
            <v>11</v>
          </cell>
          <cell r="G975">
            <v>1</v>
          </cell>
          <cell r="H975">
            <v>1</v>
          </cell>
          <cell r="K975" t="str">
            <v>46</v>
          </cell>
          <cell r="M975" t="str">
            <v>012</v>
          </cell>
          <cell r="Q975">
            <v>447371</v>
          </cell>
          <cell r="R975">
            <v>10478</v>
          </cell>
          <cell r="S975">
            <v>13130</v>
          </cell>
          <cell r="T975">
            <v>29514</v>
          </cell>
          <cell r="U975">
            <v>38556</v>
          </cell>
          <cell r="W975">
            <v>36452</v>
          </cell>
          <cell r="X975">
            <v>61810</v>
          </cell>
          <cell r="Y975">
            <v>44729</v>
          </cell>
          <cell r="Z975">
            <v>36357</v>
          </cell>
          <cell r="AA975">
            <v>56068</v>
          </cell>
        </row>
        <row r="976">
          <cell r="A976">
            <v>1</v>
          </cell>
          <cell r="B976">
            <v>96</v>
          </cell>
          <cell r="C976" t="str">
            <v>TT</v>
          </cell>
          <cell r="D976" t="str">
            <v xml:space="preserve"> T</v>
          </cell>
          <cell r="E976">
            <v>1</v>
          </cell>
          <cell r="F976">
            <v>11</v>
          </cell>
          <cell r="G976">
            <v>1</v>
          </cell>
          <cell r="H976">
            <v>1</v>
          </cell>
          <cell r="K976" t="str">
            <v>46</v>
          </cell>
          <cell r="M976" t="str">
            <v>013</v>
          </cell>
          <cell r="Q976">
            <v>400687</v>
          </cell>
          <cell r="R976">
            <v>9475</v>
          </cell>
          <cell r="S976">
            <v>11275</v>
          </cell>
          <cell r="T976">
            <v>23630</v>
          </cell>
          <cell r="U976">
            <v>33570</v>
          </cell>
          <cell r="W976">
            <v>33353</v>
          </cell>
          <cell r="X976">
            <v>52107</v>
          </cell>
          <cell r="Y976">
            <v>38763</v>
          </cell>
          <cell r="Z976">
            <v>34421</v>
          </cell>
          <cell r="AA976">
            <v>51314</v>
          </cell>
        </row>
        <row r="977">
          <cell r="A977">
            <v>1</v>
          </cell>
          <cell r="B977">
            <v>96</v>
          </cell>
          <cell r="C977" t="str">
            <v>TT</v>
          </cell>
          <cell r="D977" t="str">
            <v xml:space="preserve"> T</v>
          </cell>
          <cell r="E977">
            <v>1</v>
          </cell>
          <cell r="F977">
            <v>11</v>
          </cell>
          <cell r="G977">
            <v>1</v>
          </cell>
          <cell r="H977">
            <v>1</v>
          </cell>
          <cell r="K977" t="str">
            <v>46</v>
          </cell>
          <cell r="M977" t="str">
            <v>014</v>
          </cell>
          <cell r="Q977">
            <v>46684</v>
          </cell>
          <cell r="R977">
            <v>1003</v>
          </cell>
          <cell r="S977">
            <v>1855</v>
          </cell>
          <cell r="T977">
            <v>5883</v>
          </cell>
          <cell r="U977">
            <v>4986</v>
          </cell>
          <cell r="W977">
            <v>3100</v>
          </cell>
          <cell r="X977">
            <v>9703</v>
          </cell>
          <cell r="Y977">
            <v>5966</v>
          </cell>
          <cell r="Z977">
            <v>1936</v>
          </cell>
          <cell r="AA977">
            <v>4755</v>
          </cell>
        </row>
        <row r="978">
          <cell r="A978">
            <v>1</v>
          </cell>
          <cell r="B978">
            <v>96</v>
          </cell>
          <cell r="C978" t="str">
            <v>TT</v>
          </cell>
          <cell r="D978" t="str">
            <v xml:space="preserve"> T</v>
          </cell>
          <cell r="E978">
            <v>1</v>
          </cell>
          <cell r="F978">
            <v>11</v>
          </cell>
          <cell r="G978">
            <v>1</v>
          </cell>
          <cell r="H978">
            <v>1</v>
          </cell>
          <cell r="K978" t="str">
            <v>46</v>
          </cell>
          <cell r="M978" t="str">
            <v>015</v>
          </cell>
          <cell r="Q978">
            <v>475041</v>
          </cell>
          <cell r="R978">
            <v>35255</v>
          </cell>
          <cell r="S978">
            <v>34651</v>
          </cell>
          <cell r="T978">
            <v>39369</v>
          </cell>
          <cell r="U978">
            <v>40339</v>
          </cell>
          <cell r="W978">
            <v>46425</v>
          </cell>
          <cell r="X978">
            <v>60169</v>
          </cell>
          <cell r="Y978">
            <v>43678</v>
          </cell>
          <cell r="Z978">
            <v>44507</v>
          </cell>
          <cell r="AA978">
            <v>36284</v>
          </cell>
        </row>
        <row r="979">
          <cell r="A979">
            <v>2</v>
          </cell>
          <cell r="B979">
            <v>96</v>
          </cell>
          <cell r="C979" t="str">
            <v>TT</v>
          </cell>
          <cell r="D979" t="str">
            <v xml:space="preserve"> T</v>
          </cell>
          <cell r="E979">
            <v>1</v>
          </cell>
          <cell r="F979">
            <v>11</v>
          </cell>
          <cell r="G979">
            <v>1</v>
          </cell>
          <cell r="H979">
            <v>1</v>
          </cell>
          <cell r="K979" t="str">
            <v>46</v>
          </cell>
          <cell r="M979" t="str">
            <v>016</v>
          </cell>
          <cell r="Q979">
            <v>474170</v>
          </cell>
          <cell r="R979">
            <v>11995</v>
          </cell>
          <cell r="S979">
            <v>14146</v>
          </cell>
          <cell r="T979">
            <v>30181</v>
          </cell>
          <cell r="U979">
            <v>40838</v>
          </cell>
          <cell r="W979">
            <v>38382</v>
          </cell>
          <cell r="X979">
            <v>64397</v>
          </cell>
          <cell r="Y979">
            <v>50717</v>
          </cell>
          <cell r="Z979">
            <v>41017</v>
          </cell>
          <cell r="AA979">
            <v>57750</v>
          </cell>
        </row>
        <row r="980">
          <cell r="A980">
            <v>1</v>
          </cell>
          <cell r="B980">
            <v>96</v>
          </cell>
          <cell r="C980" t="str">
            <v>TT</v>
          </cell>
          <cell r="D980" t="str">
            <v xml:space="preserve"> T</v>
          </cell>
          <cell r="E980">
            <v>1</v>
          </cell>
          <cell r="F980">
            <v>11</v>
          </cell>
          <cell r="G980">
            <v>1</v>
          </cell>
          <cell r="H980">
            <v>1</v>
          </cell>
          <cell r="K980" t="str">
            <v>47</v>
          </cell>
          <cell r="M980" t="str">
            <v>TTT</v>
          </cell>
          <cell r="Q980">
            <v>793026</v>
          </cell>
          <cell r="R980">
            <v>43960</v>
          </cell>
          <cell r="S980">
            <v>36973</v>
          </cell>
          <cell r="T980">
            <v>47001</v>
          </cell>
          <cell r="U980">
            <v>76343</v>
          </cell>
          <cell r="W980">
            <v>82047</v>
          </cell>
          <cell r="X980">
            <v>108604</v>
          </cell>
          <cell r="Y980">
            <v>89980</v>
          </cell>
          <cell r="Z980">
            <v>55095</v>
          </cell>
          <cell r="AA980">
            <v>59746</v>
          </cell>
        </row>
        <row r="981">
          <cell r="A981">
            <v>1</v>
          </cell>
          <cell r="B981">
            <v>96</v>
          </cell>
          <cell r="C981" t="str">
            <v>TT</v>
          </cell>
          <cell r="D981" t="str">
            <v xml:space="preserve"> T</v>
          </cell>
          <cell r="E981">
            <v>1</v>
          </cell>
          <cell r="F981">
            <v>11</v>
          </cell>
          <cell r="G981">
            <v>1</v>
          </cell>
          <cell r="H981">
            <v>1</v>
          </cell>
          <cell r="K981" t="str">
            <v>47</v>
          </cell>
          <cell r="M981" t="str">
            <v>001</v>
          </cell>
          <cell r="Q981">
            <v>393944</v>
          </cell>
          <cell r="R981">
            <v>28915</v>
          </cell>
          <cell r="S981">
            <v>25297</v>
          </cell>
          <cell r="T981">
            <v>30038</v>
          </cell>
          <cell r="U981">
            <v>60412</v>
          </cell>
          <cell r="W981">
            <v>30289</v>
          </cell>
          <cell r="X981">
            <v>39582</v>
          </cell>
          <cell r="Y981">
            <v>34597</v>
          </cell>
          <cell r="Z981">
            <v>28193</v>
          </cell>
          <cell r="AA981">
            <v>35289</v>
          </cell>
        </row>
        <row r="982">
          <cell r="A982">
            <v>1</v>
          </cell>
          <cell r="B982">
            <v>96</v>
          </cell>
          <cell r="C982" t="str">
            <v>TT</v>
          </cell>
          <cell r="D982" t="str">
            <v xml:space="preserve"> T</v>
          </cell>
          <cell r="E982">
            <v>1</v>
          </cell>
          <cell r="F982">
            <v>11</v>
          </cell>
          <cell r="G982">
            <v>1</v>
          </cell>
          <cell r="H982">
            <v>1</v>
          </cell>
          <cell r="K982" t="str">
            <v>47</v>
          </cell>
          <cell r="M982" t="str">
            <v>002</v>
          </cell>
          <cell r="Q982">
            <v>373081</v>
          </cell>
          <cell r="R982">
            <v>28717</v>
          </cell>
          <cell r="S982">
            <v>24834</v>
          </cell>
          <cell r="T982">
            <v>29681</v>
          </cell>
          <cell r="U982">
            <v>60001</v>
          </cell>
          <cell r="W982">
            <v>28227</v>
          </cell>
          <cell r="X982">
            <v>38520</v>
          </cell>
          <cell r="Y982">
            <v>33109</v>
          </cell>
          <cell r="Z982">
            <v>27891</v>
          </cell>
          <cell r="AA982">
            <v>34999</v>
          </cell>
        </row>
        <row r="983">
          <cell r="A983">
            <v>1</v>
          </cell>
          <cell r="B983">
            <v>96</v>
          </cell>
          <cell r="C983" t="str">
            <v>TT</v>
          </cell>
          <cell r="D983" t="str">
            <v xml:space="preserve"> T</v>
          </cell>
          <cell r="E983">
            <v>1</v>
          </cell>
          <cell r="F983">
            <v>11</v>
          </cell>
          <cell r="G983">
            <v>1</v>
          </cell>
          <cell r="H983">
            <v>1</v>
          </cell>
          <cell r="K983" t="str">
            <v>47</v>
          </cell>
          <cell r="M983" t="str">
            <v>003</v>
          </cell>
          <cell r="Q983">
            <v>267738</v>
          </cell>
          <cell r="R983">
            <v>21875</v>
          </cell>
          <cell r="S983">
            <v>18862</v>
          </cell>
          <cell r="T983">
            <v>23911</v>
          </cell>
          <cell r="U983">
            <v>24449</v>
          </cell>
          <cell r="W983">
            <v>21679</v>
          </cell>
          <cell r="X983">
            <v>31146</v>
          </cell>
          <cell r="Y983">
            <v>27037</v>
          </cell>
          <cell r="Z983">
            <v>23530</v>
          </cell>
          <cell r="AA983">
            <v>25864</v>
          </cell>
        </row>
        <row r="984">
          <cell r="A984">
            <v>1</v>
          </cell>
          <cell r="B984">
            <v>96</v>
          </cell>
          <cell r="C984" t="str">
            <v>TT</v>
          </cell>
          <cell r="D984" t="str">
            <v xml:space="preserve"> T</v>
          </cell>
          <cell r="E984">
            <v>1</v>
          </cell>
          <cell r="F984">
            <v>11</v>
          </cell>
          <cell r="G984">
            <v>1</v>
          </cell>
          <cell r="H984">
            <v>1</v>
          </cell>
          <cell r="K984" t="str">
            <v>47</v>
          </cell>
          <cell r="M984" t="str">
            <v>004</v>
          </cell>
          <cell r="Q984">
            <v>6971</v>
          </cell>
          <cell r="R984">
            <v>733</v>
          </cell>
          <cell r="S984">
            <v>923</v>
          </cell>
          <cell r="T984">
            <v>1520</v>
          </cell>
          <cell r="U984">
            <v>250</v>
          </cell>
          <cell r="W984">
            <v>244</v>
          </cell>
          <cell r="X984">
            <v>371</v>
          </cell>
          <cell r="Y984">
            <v>417</v>
          </cell>
          <cell r="Z984">
            <v>581</v>
          </cell>
          <cell r="AA984">
            <v>634</v>
          </cell>
        </row>
        <row r="985">
          <cell r="A985">
            <v>1</v>
          </cell>
          <cell r="B985">
            <v>96</v>
          </cell>
          <cell r="C985" t="str">
            <v>TT</v>
          </cell>
          <cell r="D985" t="str">
            <v xml:space="preserve"> T</v>
          </cell>
          <cell r="E985">
            <v>1</v>
          </cell>
          <cell r="F985">
            <v>11</v>
          </cell>
          <cell r="G985">
            <v>1</v>
          </cell>
          <cell r="H985">
            <v>1</v>
          </cell>
          <cell r="K985" t="str">
            <v>47</v>
          </cell>
          <cell r="M985" t="str">
            <v>005</v>
          </cell>
          <cell r="Q985">
            <v>55100</v>
          </cell>
          <cell r="R985">
            <v>4932</v>
          </cell>
          <cell r="S985">
            <v>4368</v>
          </cell>
          <cell r="T985">
            <v>3752</v>
          </cell>
          <cell r="U985">
            <v>2476</v>
          </cell>
          <cell r="W985">
            <v>6100</v>
          </cell>
          <cell r="X985">
            <v>4600</v>
          </cell>
          <cell r="Y985">
            <v>4903</v>
          </cell>
          <cell r="Z985">
            <v>1552</v>
          </cell>
          <cell r="AA985">
            <v>7398</v>
          </cell>
        </row>
        <row r="986">
          <cell r="A986">
            <v>1</v>
          </cell>
          <cell r="B986">
            <v>96</v>
          </cell>
          <cell r="C986" t="str">
            <v>TT</v>
          </cell>
          <cell r="D986" t="str">
            <v xml:space="preserve"> T</v>
          </cell>
          <cell r="E986">
            <v>1</v>
          </cell>
          <cell r="F986">
            <v>11</v>
          </cell>
          <cell r="G986">
            <v>1</v>
          </cell>
          <cell r="H986">
            <v>1</v>
          </cell>
          <cell r="K986" t="str">
            <v>47</v>
          </cell>
          <cell r="M986" t="str">
            <v>006</v>
          </cell>
          <cell r="Q986">
            <v>43272</v>
          </cell>
          <cell r="R986">
            <v>1177</v>
          </cell>
          <cell r="S986">
            <v>680</v>
          </cell>
          <cell r="T986">
            <v>498</v>
          </cell>
          <cell r="U986">
            <v>32826</v>
          </cell>
          <cell r="W986">
            <v>203</v>
          </cell>
          <cell r="X986">
            <v>2404</v>
          </cell>
          <cell r="Y986">
            <v>752</v>
          </cell>
          <cell r="Z986">
            <v>2227</v>
          </cell>
          <cell r="AA986">
            <v>1103</v>
          </cell>
        </row>
        <row r="987">
          <cell r="A987">
            <v>1</v>
          </cell>
          <cell r="B987">
            <v>96</v>
          </cell>
          <cell r="C987" t="str">
            <v>TT</v>
          </cell>
          <cell r="D987" t="str">
            <v xml:space="preserve"> T</v>
          </cell>
          <cell r="E987">
            <v>1</v>
          </cell>
          <cell r="F987">
            <v>11</v>
          </cell>
          <cell r="G987">
            <v>1</v>
          </cell>
          <cell r="H987">
            <v>1</v>
          </cell>
          <cell r="K987" t="str">
            <v>47</v>
          </cell>
          <cell r="M987" t="str">
            <v>007</v>
          </cell>
          <cell r="Q987">
            <v>20863</v>
          </cell>
          <cell r="R987">
            <v>198</v>
          </cell>
          <cell r="S987">
            <v>462</v>
          </cell>
          <cell r="T987">
            <v>357</v>
          </cell>
          <cell r="U987">
            <v>411</v>
          </cell>
          <cell r="W987">
            <v>2062</v>
          </cell>
          <cell r="X987">
            <v>1061</v>
          </cell>
          <cell r="Y987">
            <v>1487</v>
          </cell>
          <cell r="Z987">
            <v>303</v>
          </cell>
          <cell r="AA987">
            <v>289</v>
          </cell>
        </row>
        <row r="988">
          <cell r="A988">
            <v>1</v>
          </cell>
          <cell r="B988">
            <v>96</v>
          </cell>
          <cell r="C988" t="str">
            <v>TT</v>
          </cell>
          <cell r="D988" t="str">
            <v xml:space="preserve"> T</v>
          </cell>
          <cell r="E988">
            <v>1</v>
          </cell>
          <cell r="F988">
            <v>11</v>
          </cell>
          <cell r="G988">
            <v>1</v>
          </cell>
          <cell r="H988">
            <v>1</v>
          </cell>
          <cell r="K988" t="str">
            <v>47</v>
          </cell>
          <cell r="M988" t="str">
            <v>008</v>
          </cell>
          <cell r="Q988">
            <v>399082</v>
          </cell>
          <cell r="R988">
            <v>15045</v>
          </cell>
          <cell r="S988">
            <v>11677</v>
          </cell>
          <cell r="T988">
            <v>16963</v>
          </cell>
          <cell r="U988">
            <v>15930</v>
          </cell>
          <cell r="W988">
            <v>51759</v>
          </cell>
          <cell r="X988">
            <v>69022</v>
          </cell>
          <cell r="Y988">
            <v>55383</v>
          </cell>
          <cell r="Z988">
            <v>26902</v>
          </cell>
          <cell r="AA988">
            <v>24458</v>
          </cell>
        </row>
        <row r="989">
          <cell r="A989">
            <v>1</v>
          </cell>
          <cell r="B989">
            <v>96</v>
          </cell>
          <cell r="C989" t="str">
            <v>TT</v>
          </cell>
          <cell r="D989" t="str">
            <v xml:space="preserve"> T</v>
          </cell>
          <cell r="E989">
            <v>1</v>
          </cell>
          <cell r="F989">
            <v>11</v>
          </cell>
          <cell r="G989">
            <v>1</v>
          </cell>
          <cell r="H989">
            <v>1</v>
          </cell>
          <cell r="K989" t="str">
            <v>47</v>
          </cell>
          <cell r="M989" t="str">
            <v>009</v>
          </cell>
          <cell r="Q989">
            <v>85720</v>
          </cell>
          <cell r="R989">
            <v>4314</v>
          </cell>
          <cell r="S989">
            <v>1033</v>
          </cell>
          <cell r="T989">
            <v>1165</v>
          </cell>
          <cell r="U989">
            <v>3577</v>
          </cell>
          <cell r="W989">
            <v>6887</v>
          </cell>
          <cell r="X989">
            <v>23813</v>
          </cell>
          <cell r="Y989">
            <v>18068</v>
          </cell>
          <cell r="Z989">
            <v>8447</v>
          </cell>
          <cell r="AA989">
            <v>7926</v>
          </cell>
        </row>
        <row r="990">
          <cell r="A990">
            <v>1</v>
          </cell>
          <cell r="B990">
            <v>96</v>
          </cell>
          <cell r="C990" t="str">
            <v>TT</v>
          </cell>
          <cell r="D990" t="str">
            <v xml:space="preserve"> T</v>
          </cell>
          <cell r="E990">
            <v>1</v>
          </cell>
          <cell r="F990">
            <v>11</v>
          </cell>
          <cell r="G990">
            <v>1</v>
          </cell>
          <cell r="H990">
            <v>1</v>
          </cell>
          <cell r="K990" t="str">
            <v>47</v>
          </cell>
          <cell r="M990" t="str">
            <v>010</v>
          </cell>
          <cell r="Q990">
            <v>10920</v>
          </cell>
          <cell r="R990">
            <v>551</v>
          </cell>
          <cell r="S990">
            <v>154</v>
          </cell>
          <cell r="T990">
            <v>669</v>
          </cell>
          <cell r="U990">
            <v>1993</v>
          </cell>
          <cell r="W990">
            <v>664</v>
          </cell>
          <cell r="X990">
            <v>532</v>
          </cell>
          <cell r="Y990">
            <v>920</v>
          </cell>
          <cell r="Z990">
            <v>245</v>
          </cell>
          <cell r="AA990">
            <v>2148</v>
          </cell>
        </row>
        <row r="991">
          <cell r="A991">
            <v>1</v>
          </cell>
          <cell r="B991">
            <v>96</v>
          </cell>
          <cell r="C991" t="str">
            <v>TT</v>
          </cell>
          <cell r="D991" t="str">
            <v xml:space="preserve"> T</v>
          </cell>
          <cell r="E991">
            <v>1</v>
          </cell>
          <cell r="F991">
            <v>11</v>
          </cell>
          <cell r="G991">
            <v>1</v>
          </cell>
          <cell r="H991">
            <v>1</v>
          </cell>
          <cell r="K991" t="str">
            <v>47</v>
          </cell>
          <cell r="M991" t="str">
            <v>011</v>
          </cell>
          <cell r="Q991">
            <v>74800</v>
          </cell>
          <cell r="R991">
            <v>3763</v>
          </cell>
          <cell r="S991">
            <v>880</v>
          </cell>
          <cell r="T991">
            <v>496</v>
          </cell>
          <cell r="U991">
            <v>1584</v>
          </cell>
          <cell r="W991">
            <v>6222</v>
          </cell>
          <cell r="X991">
            <v>23282</v>
          </cell>
          <cell r="Y991">
            <v>17148</v>
          </cell>
          <cell r="Z991">
            <v>8202</v>
          </cell>
          <cell r="AA991">
            <v>5777</v>
          </cell>
        </row>
        <row r="992">
          <cell r="A992">
            <v>1</v>
          </cell>
          <cell r="B992">
            <v>96</v>
          </cell>
          <cell r="C992" t="str">
            <v>TT</v>
          </cell>
          <cell r="D992" t="str">
            <v xml:space="preserve"> T</v>
          </cell>
          <cell r="E992">
            <v>1</v>
          </cell>
          <cell r="F992">
            <v>11</v>
          </cell>
          <cell r="G992">
            <v>1</v>
          </cell>
          <cell r="H992">
            <v>1</v>
          </cell>
          <cell r="K992" t="str">
            <v>47</v>
          </cell>
          <cell r="M992" t="str">
            <v>012</v>
          </cell>
          <cell r="Q992">
            <v>313362</v>
          </cell>
          <cell r="R992">
            <v>10731</v>
          </cell>
          <cell r="S992">
            <v>10643</v>
          </cell>
          <cell r="T992">
            <v>15797</v>
          </cell>
          <cell r="U992">
            <v>12354</v>
          </cell>
          <cell r="W992">
            <v>44872</v>
          </cell>
          <cell r="X992">
            <v>45209</v>
          </cell>
          <cell r="Y992">
            <v>37315</v>
          </cell>
          <cell r="Z992">
            <v>18455</v>
          </cell>
          <cell r="AA992">
            <v>16532</v>
          </cell>
        </row>
        <row r="993">
          <cell r="A993">
            <v>1</v>
          </cell>
          <cell r="B993">
            <v>96</v>
          </cell>
          <cell r="C993" t="str">
            <v>TT</v>
          </cell>
          <cell r="D993" t="str">
            <v xml:space="preserve"> T</v>
          </cell>
          <cell r="E993">
            <v>1</v>
          </cell>
          <cell r="F993">
            <v>11</v>
          </cell>
          <cell r="G993">
            <v>1</v>
          </cell>
          <cell r="H993">
            <v>1</v>
          </cell>
          <cell r="K993" t="str">
            <v>47</v>
          </cell>
          <cell r="M993" t="str">
            <v>013</v>
          </cell>
          <cell r="Q993">
            <v>263508</v>
          </cell>
          <cell r="R993">
            <v>10093</v>
          </cell>
          <cell r="S993">
            <v>9773</v>
          </cell>
          <cell r="T993">
            <v>12492</v>
          </cell>
          <cell r="U993">
            <v>11847</v>
          </cell>
          <cell r="W993">
            <v>43048</v>
          </cell>
          <cell r="X993">
            <v>30363</v>
          </cell>
          <cell r="Y993">
            <v>28451</v>
          </cell>
          <cell r="Z993">
            <v>16622</v>
          </cell>
          <cell r="AA993">
            <v>15474</v>
          </cell>
        </row>
        <row r="994">
          <cell r="A994">
            <v>1</v>
          </cell>
          <cell r="B994">
            <v>96</v>
          </cell>
          <cell r="C994" t="str">
            <v>TT</v>
          </cell>
          <cell r="D994" t="str">
            <v xml:space="preserve"> T</v>
          </cell>
          <cell r="E994">
            <v>1</v>
          </cell>
          <cell r="F994">
            <v>11</v>
          </cell>
          <cell r="G994">
            <v>1</v>
          </cell>
          <cell r="H994">
            <v>1</v>
          </cell>
          <cell r="K994" t="str">
            <v>47</v>
          </cell>
          <cell r="M994" t="str">
            <v>014</v>
          </cell>
          <cell r="Q994">
            <v>49854</v>
          </cell>
          <cell r="R994">
            <v>638</v>
          </cell>
          <cell r="S994">
            <v>871</v>
          </cell>
          <cell r="T994">
            <v>3306</v>
          </cell>
          <cell r="U994">
            <v>507</v>
          </cell>
          <cell r="W994">
            <v>1824</v>
          </cell>
          <cell r="X994">
            <v>14845</v>
          </cell>
          <cell r="Y994">
            <v>8863</v>
          </cell>
          <cell r="Z994">
            <v>1833</v>
          </cell>
          <cell r="AA994">
            <v>1058</v>
          </cell>
        </row>
        <row r="995">
          <cell r="A995">
            <v>1</v>
          </cell>
          <cell r="B995">
            <v>96</v>
          </cell>
          <cell r="C995" t="str">
            <v>TT</v>
          </cell>
          <cell r="D995" t="str">
            <v xml:space="preserve"> T</v>
          </cell>
          <cell r="E995">
            <v>1</v>
          </cell>
          <cell r="F995">
            <v>11</v>
          </cell>
          <cell r="G995">
            <v>1</v>
          </cell>
          <cell r="H995">
            <v>1</v>
          </cell>
          <cell r="K995" t="str">
            <v>47</v>
          </cell>
          <cell r="M995" t="str">
            <v>015</v>
          </cell>
          <cell r="Q995">
            <v>458802</v>
          </cell>
          <cell r="R995">
            <v>33031</v>
          </cell>
          <cell r="S995">
            <v>25868</v>
          </cell>
          <cell r="T995">
            <v>30846</v>
          </cell>
          <cell r="U995">
            <v>63578</v>
          </cell>
          <cell r="W995">
            <v>35114</v>
          </cell>
          <cell r="X995">
            <v>62334</v>
          </cell>
          <cell r="Y995">
            <v>51178</v>
          </cell>
          <cell r="Z995">
            <v>36338</v>
          </cell>
          <cell r="AA995">
            <v>42925</v>
          </cell>
        </row>
        <row r="996">
          <cell r="A996">
            <v>9</v>
          </cell>
          <cell r="B996">
            <v>96</v>
          </cell>
          <cell r="C996" t="str">
            <v>TT</v>
          </cell>
          <cell r="D996" t="str">
            <v xml:space="preserve"> T</v>
          </cell>
          <cell r="E996">
            <v>1</v>
          </cell>
          <cell r="F996">
            <v>11</v>
          </cell>
          <cell r="G996">
            <v>1</v>
          </cell>
          <cell r="H996">
            <v>1</v>
          </cell>
          <cell r="K996" t="str">
            <v>47</v>
          </cell>
          <cell r="M996" t="str">
            <v>016</v>
          </cell>
          <cell r="Q996">
            <v>334225</v>
          </cell>
          <cell r="R996">
            <v>10929</v>
          </cell>
          <cell r="S996">
            <v>11106</v>
          </cell>
          <cell r="T996">
            <v>16155</v>
          </cell>
          <cell r="U996">
            <v>12765</v>
          </cell>
          <cell r="W996">
            <v>46933</v>
          </cell>
          <cell r="X996">
            <v>46270</v>
          </cell>
          <cell r="Y996">
            <v>38802</v>
          </cell>
          <cell r="Z996">
            <v>18758</v>
          </cell>
          <cell r="AA996">
            <v>16821</v>
          </cell>
        </row>
        <row r="997">
          <cell r="A997">
            <v>2</v>
          </cell>
          <cell r="B997">
            <v>96</v>
          </cell>
          <cell r="C997" t="str">
            <v>TT</v>
          </cell>
          <cell r="D997" t="str">
            <v xml:space="preserve"> T</v>
          </cell>
          <cell r="E997">
            <v>1</v>
          </cell>
          <cell r="F997">
            <v>12</v>
          </cell>
          <cell r="G997">
            <v>1</v>
          </cell>
          <cell r="H997">
            <v>1</v>
          </cell>
          <cell r="K997" t="str">
            <v>TT</v>
          </cell>
          <cell r="Q997">
            <v>76068135</v>
          </cell>
          <cell r="R997">
            <v>46094539</v>
          </cell>
          <cell r="S997">
            <v>39974998</v>
          </cell>
          <cell r="T997">
            <v>28589138</v>
          </cell>
          <cell r="U997">
            <v>2454436</v>
          </cell>
          <cell r="W997">
            <v>6064431</v>
          </cell>
          <cell r="X997">
            <v>2866992</v>
          </cell>
          <cell r="Y997">
            <v>6119541</v>
          </cell>
        </row>
        <row r="998">
          <cell r="A998">
            <v>1</v>
          </cell>
          <cell r="B998">
            <v>96</v>
          </cell>
          <cell r="C998" t="str">
            <v>TT</v>
          </cell>
          <cell r="D998" t="str">
            <v xml:space="preserve"> T</v>
          </cell>
          <cell r="E998">
            <v>1</v>
          </cell>
          <cell r="F998">
            <v>12</v>
          </cell>
          <cell r="G998">
            <v>1</v>
          </cell>
          <cell r="H998">
            <v>1</v>
          </cell>
          <cell r="K998" t="str">
            <v>T0</v>
          </cell>
          <cell r="Q998">
            <v>4515229</v>
          </cell>
          <cell r="R998">
            <v>1944632</v>
          </cell>
          <cell r="S998">
            <v>1741771</v>
          </cell>
          <cell r="T998">
            <v>1240737</v>
          </cell>
          <cell r="U998">
            <v>62437</v>
          </cell>
          <cell r="W998">
            <v>288462</v>
          </cell>
          <cell r="X998">
            <v>150135</v>
          </cell>
          <cell r="Y998">
            <v>202861</v>
          </cell>
        </row>
        <row r="999">
          <cell r="A999">
            <v>1</v>
          </cell>
          <cell r="B999">
            <v>96</v>
          </cell>
          <cell r="C999" t="str">
            <v>TT</v>
          </cell>
          <cell r="D999" t="str">
            <v xml:space="preserve"> T</v>
          </cell>
          <cell r="E999">
            <v>1</v>
          </cell>
          <cell r="F999">
            <v>12</v>
          </cell>
          <cell r="G999">
            <v>1</v>
          </cell>
          <cell r="H999">
            <v>1</v>
          </cell>
          <cell r="K999" t="str">
            <v>T1</v>
          </cell>
          <cell r="Q999">
            <v>7054958</v>
          </cell>
          <cell r="R999">
            <v>3761516</v>
          </cell>
          <cell r="S999">
            <v>3160354</v>
          </cell>
          <cell r="T999">
            <v>2175712</v>
          </cell>
          <cell r="U999">
            <v>254721</v>
          </cell>
          <cell r="W999">
            <v>504335</v>
          </cell>
          <cell r="X999">
            <v>225586</v>
          </cell>
          <cell r="Y999">
            <v>601163</v>
          </cell>
        </row>
        <row r="1000">
          <cell r="A1000">
            <v>1</v>
          </cell>
          <cell r="B1000">
            <v>96</v>
          </cell>
          <cell r="C1000" t="str">
            <v>TT</v>
          </cell>
          <cell r="D1000" t="str">
            <v xml:space="preserve"> T</v>
          </cell>
          <cell r="E1000">
            <v>1</v>
          </cell>
          <cell r="F1000">
            <v>12</v>
          </cell>
          <cell r="G1000">
            <v>1</v>
          </cell>
          <cell r="H1000">
            <v>1</v>
          </cell>
          <cell r="K1000" t="str">
            <v>T2</v>
          </cell>
          <cell r="Q1000">
            <v>7119194</v>
          </cell>
          <cell r="R1000">
            <v>4471669</v>
          </cell>
          <cell r="S1000">
            <v>3695860</v>
          </cell>
          <cell r="T1000">
            <v>2524528</v>
          </cell>
          <cell r="U1000">
            <v>319754</v>
          </cell>
          <cell r="W1000">
            <v>609637</v>
          </cell>
          <cell r="X1000">
            <v>241941</v>
          </cell>
          <cell r="Y1000">
            <v>775809</v>
          </cell>
        </row>
        <row r="1001">
          <cell r="A1001">
            <v>1</v>
          </cell>
          <cell r="B1001">
            <v>96</v>
          </cell>
          <cell r="C1001" t="str">
            <v>TT</v>
          </cell>
          <cell r="D1001" t="str">
            <v xml:space="preserve"> T</v>
          </cell>
          <cell r="E1001">
            <v>1</v>
          </cell>
          <cell r="F1001">
            <v>12</v>
          </cell>
          <cell r="G1001">
            <v>1</v>
          </cell>
          <cell r="H1001">
            <v>1</v>
          </cell>
          <cell r="K1001" t="str">
            <v>T3</v>
          </cell>
          <cell r="Q1001">
            <v>17410470</v>
          </cell>
          <cell r="R1001">
            <v>11913696</v>
          </cell>
          <cell r="S1001">
            <v>10268728</v>
          </cell>
          <cell r="T1001">
            <v>7779955</v>
          </cell>
          <cell r="U1001">
            <v>421833</v>
          </cell>
          <cell r="W1001">
            <v>1275427</v>
          </cell>
          <cell r="X1001">
            <v>791512</v>
          </cell>
          <cell r="Y1001">
            <v>1644968</v>
          </cell>
        </row>
        <row r="1002">
          <cell r="A1002">
            <v>1</v>
          </cell>
          <cell r="B1002">
            <v>96</v>
          </cell>
          <cell r="C1002" t="str">
            <v>TT</v>
          </cell>
          <cell r="D1002" t="str">
            <v xml:space="preserve"> T</v>
          </cell>
          <cell r="E1002">
            <v>1</v>
          </cell>
          <cell r="F1002">
            <v>12</v>
          </cell>
          <cell r="G1002">
            <v>1</v>
          </cell>
          <cell r="H1002">
            <v>1</v>
          </cell>
          <cell r="K1002" t="str">
            <v>T4</v>
          </cell>
          <cell r="Q1002">
            <v>4494801</v>
          </cell>
          <cell r="R1002">
            <v>2344958</v>
          </cell>
          <cell r="S1002">
            <v>2080828</v>
          </cell>
          <cell r="T1002">
            <v>1381393</v>
          </cell>
          <cell r="U1002">
            <v>200089</v>
          </cell>
          <cell r="W1002">
            <v>338960</v>
          </cell>
          <cell r="X1002">
            <v>160386</v>
          </cell>
          <cell r="Y1002">
            <v>264131</v>
          </cell>
        </row>
        <row r="1003">
          <cell r="A1003">
            <v>1</v>
          </cell>
          <cell r="B1003">
            <v>96</v>
          </cell>
          <cell r="C1003" t="str">
            <v>TT</v>
          </cell>
          <cell r="D1003" t="str">
            <v xml:space="preserve"> T</v>
          </cell>
          <cell r="E1003">
            <v>1</v>
          </cell>
          <cell r="F1003">
            <v>12</v>
          </cell>
          <cell r="G1003">
            <v>1</v>
          </cell>
          <cell r="H1003">
            <v>1</v>
          </cell>
          <cell r="K1003" t="str">
            <v>T5</v>
          </cell>
          <cell r="Q1003">
            <v>8442782</v>
          </cell>
          <cell r="R1003">
            <v>5459765</v>
          </cell>
          <cell r="S1003">
            <v>4831464</v>
          </cell>
          <cell r="T1003">
            <v>3478103</v>
          </cell>
          <cell r="U1003">
            <v>429983</v>
          </cell>
          <cell r="W1003">
            <v>655043</v>
          </cell>
          <cell r="X1003">
            <v>268334</v>
          </cell>
          <cell r="Y1003">
            <v>628301</v>
          </cell>
        </row>
        <row r="1004">
          <cell r="A1004">
            <v>1</v>
          </cell>
          <cell r="B1004">
            <v>96</v>
          </cell>
          <cell r="C1004" t="str">
            <v>TT</v>
          </cell>
          <cell r="D1004" t="str">
            <v xml:space="preserve"> T</v>
          </cell>
          <cell r="E1004">
            <v>1</v>
          </cell>
          <cell r="F1004">
            <v>12</v>
          </cell>
          <cell r="G1004">
            <v>1</v>
          </cell>
          <cell r="H1004">
            <v>1</v>
          </cell>
          <cell r="K1004" t="str">
            <v>T6</v>
          </cell>
          <cell r="Q1004">
            <v>11726919</v>
          </cell>
          <cell r="R1004">
            <v>7912650</v>
          </cell>
          <cell r="S1004">
            <v>6899152</v>
          </cell>
          <cell r="T1004">
            <v>5037943</v>
          </cell>
          <cell r="U1004">
            <v>336620</v>
          </cell>
          <cell r="W1004">
            <v>1116630</v>
          </cell>
          <cell r="X1004">
            <v>407959</v>
          </cell>
          <cell r="Y1004">
            <v>1013498</v>
          </cell>
        </row>
        <row r="1005">
          <cell r="A1005">
            <v>1</v>
          </cell>
          <cell r="B1005">
            <v>96</v>
          </cell>
          <cell r="C1005" t="str">
            <v>TT</v>
          </cell>
          <cell r="D1005" t="str">
            <v xml:space="preserve"> T</v>
          </cell>
          <cell r="E1005">
            <v>1</v>
          </cell>
          <cell r="F1005">
            <v>12</v>
          </cell>
          <cell r="G1005">
            <v>1</v>
          </cell>
          <cell r="H1005">
            <v>1</v>
          </cell>
          <cell r="K1005" t="str">
            <v>T7</v>
          </cell>
          <cell r="Q1005">
            <v>4925150</v>
          </cell>
          <cell r="R1005">
            <v>2769415</v>
          </cell>
          <cell r="S1005">
            <v>2343862</v>
          </cell>
          <cell r="T1005">
            <v>1589885</v>
          </cell>
          <cell r="U1005">
            <v>170244</v>
          </cell>
          <cell r="W1005">
            <v>384210</v>
          </cell>
          <cell r="X1005">
            <v>199524</v>
          </cell>
          <cell r="Y1005">
            <v>425553</v>
          </cell>
        </row>
        <row r="1006">
          <cell r="A1006">
            <v>1</v>
          </cell>
          <cell r="B1006">
            <v>96</v>
          </cell>
          <cell r="C1006" t="str">
            <v>TT</v>
          </cell>
          <cell r="D1006" t="str">
            <v xml:space="preserve"> T</v>
          </cell>
          <cell r="E1006">
            <v>1</v>
          </cell>
          <cell r="F1006">
            <v>12</v>
          </cell>
          <cell r="G1006">
            <v>1</v>
          </cell>
          <cell r="H1006">
            <v>1</v>
          </cell>
          <cell r="K1006" t="str">
            <v>T8</v>
          </cell>
          <cell r="Q1006">
            <v>2532644</v>
          </cell>
          <cell r="R1006">
            <v>1331230</v>
          </cell>
          <cell r="S1006">
            <v>1164048</v>
          </cell>
          <cell r="T1006">
            <v>792174</v>
          </cell>
          <cell r="U1006">
            <v>75489</v>
          </cell>
          <cell r="W1006">
            <v>183851</v>
          </cell>
          <cell r="X1006">
            <v>112534</v>
          </cell>
          <cell r="Y1006">
            <v>167182</v>
          </cell>
        </row>
        <row r="1007">
          <cell r="A1007">
            <v>2</v>
          </cell>
          <cell r="B1007">
            <v>96</v>
          </cell>
          <cell r="C1007" t="str">
            <v>TT</v>
          </cell>
          <cell r="D1007" t="str">
            <v xml:space="preserve"> T</v>
          </cell>
          <cell r="E1007">
            <v>1</v>
          </cell>
          <cell r="F1007">
            <v>12</v>
          </cell>
          <cell r="G1007">
            <v>1</v>
          </cell>
          <cell r="H1007">
            <v>1</v>
          </cell>
          <cell r="K1007" t="str">
            <v>T9</v>
          </cell>
          <cell r="Q1007">
            <v>7845988</v>
          </cell>
          <cell r="R1007">
            <v>4185007</v>
          </cell>
          <cell r="S1007">
            <v>3788931</v>
          </cell>
          <cell r="T1007">
            <v>2588708</v>
          </cell>
          <cell r="U1007">
            <v>183265</v>
          </cell>
          <cell r="W1007">
            <v>707876</v>
          </cell>
          <cell r="X1007">
            <v>309082</v>
          </cell>
          <cell r="Y1007">
            <v>396076</v>
          </cell>
        </row>
        <row r="1008">
          <cell r="A1008">
            <v>1</v>
          </cell>
          <cell r="B1008">
            <v>96</v>
          </cell>
          <cell r="C1008" t="str">
            <v>TT</v>
          </cell>
          <cell r="D1008" t="str">
            <v xml:space="preserve"> T</v>
          </cell>
          <cell r="E1008">
            <v>1</v>
          </cell>
          <cell r="F1008">
            <v>12</v>
          </cell>
          <cell r="G1008">
            <v>1</v>
          </cell>
          <cell r="H1008">
            <v>1</v>
          </cell>
          <cell r="K1008" t="str">
            <v>01</v>
          </cell>
          <cell r="Q1008">
            <v>4515229</v>
          </cell>
          <cell r="R1008">
            <v>1944632</v>
          </cell>
          <cell r="S1008">
            <v>1741771</v>
          </cell>
          <cell r="T1008">
            <v>1240737</v>
          </cell>
          <cell r="U1008">
            <v>62437</v>
          </cell>
          <cell r="W1008">
            <v>288462</v>
          </cell>
          <cell r="X1008">
            <v>150135</v>
          </cell>
          <cell r="Y1008">
            <v>202861</v>
          </cell>
        </row>
        <row r="1009">
          <cell r="A1009">
            <v>1</v>
          </cell>
          <cell r="B1009">
            <v>96</v>
          </cell>
          <cell r="C1009" t="str">
            <v>TT</v>
          </cell>
          <cell r="D1009" t="str">
            <v xml:space="preserve"> T</v>
          </cell>
          <cell r="E1009">
            <v>1</v>
          </cell>
          <cell r="F1009">
            <v>12</v>
          </cell>
          <cell r="G1009">
            <v>1</v>
          </cell>
          <cell r="H1009">
            <v>1</v>
          </cell>
          <cell r="K1009" t="str">
            <v>02</v>
          </cell>
          <cell r="Q1009">
            <v>1082115</v>
          </cell>
          <cell r="R1009">
            <v>526887</v>
          </cell>
          <cell r="S1009">
            <v>448187</v>
          </cell>
          <cell r="T1009">
            <v>307844</v>
          </cell>
          <cell r="U1009">
            <v>20375</v>
          </cell>
          <cell r="W1009">
            <v>91919</v>
          </cell>
          <cell r="X1009">
            <v>28049</v>
          </cell>
          <cell r="Y1009">
            <v>78700</v>
          </cell>
        </row>
        <row r="1010">
          <cell r="A1010">
            <v>1</v>
          </cell>
          <cell r="B1010">
            <v>96</v>
          </cell>
          <cell r="C1010" t="str">
            <v>TT</v>
          </cell>
          <cell r="D1010" t="str">
            <v xml:space="preserve"> T</v>
          </cell>
          <cell r="E1010">
            <v>1</v>
          </cell>
          <cell r="F1010">
            <v>12</v>
          </cell>
          <cell r="G1010">
            <v>1</v>
          </cell>
          <cell r="H1010">
            <v>1</v>
          </cell>
          <cell r="K1010" t="str">
            <v>03</v>
          </cell>
          <cell r="Q1010">
            <v>1051146</v>
          </cell>
          <cell r="R1010">
            <v>509603</v>
          </cell>
          <cell r="S1010">
            <v>445747</v>
          </cell>
          <cell r="T1010">
            <v>308417</v>
          </cell>
          <cell r="U1010">
            <v>35990</v>
          </cell>
          <cell r="W1010">
            <v>62081</v>
          </cell>
          <cell r="X1010">
            <v>39259</v>
          </cell>
          <cell r="Y1010">
            <v>63856</v>
          </cell>
        </row>
        <row r="1011">
          <cell r="A1011">
            <v>1</v>
          </cell>
          <cell r="B1011">
            <v>96</v>
          </cell>
          <cell r="C1011" t="str">
            <v>TT</v>
          </cell>
          <cell r="D1011" t="str">
            <v xml:space="preserve"> T</v>
          </cell>
          <cell r="E1011">
            <v>1</v>
          </cell>
          <cell r="F1011">
            <v>12</v>
          </cell>
          <cell r="G1011">
            <v>1</v>
          </cell>
          <cell r="H1011">
            <v>1</v>
          </cell>
          <cell r="K1011" t="str">
            <v>04</v>
          </cell>
          <cell r="Q1011">
            <v>1653925</v>
          </cell>
          <cell r="R1011">
            <v>989826</v>
          </cell>
          <cell r="S1011">
            <v>828408</v>
          </cell>
          <cell r="T1011">
            <v>586709</v>
          </cell>
          <cell r="U1011">
            <v>52795</v>
          </cell>
          <cell r="W1011">
            <v>120078</v>
          </cell>
          <cell r="X1011">
            <v>68826</v>
          </cell>
          <cell r="Y1011">
            <v>161418</v>
          </cell>
        </row>
        <row r="1012">
          <cell r="A1012">
            <v>1</v>
          </cell>
          <cell r="B1012">
            <v>96</v>
          </cell>
          <cell r="C1012" t="str">
            <v>TT</v>
          </cell>
          <cell r="D1012" t="str">
            <v xml:space="preserve"> T</v>
          </cell>
          <cell r="E1012">
            <v>1</v>
          </cell>
          <cell r="F1012">
            <v>12</v>
          </cell>
          <cell r="G1012">
            <v>1</v>
          </cell>
          <cell r="H1012">
            <v>1</v>
          </cell>
          <cell r="K1012" t="str">
            <v>05</v>
          </cell>
          <cell r="Q1012">
            <v>854577</v>
          </cell>
          <cell r="R1012">
            <v>409413</v>
          </cell>
          <cell r="S1012">
            <v>362027</v>
          </cell>
          <cell r="T1012">
            <v>248400</v>
          </cell>
          <cell r="U1012">
            <v>20595</v>
          </cell>
          <cell r="W1012">
            <v>62871</v>
          </cell>
          <cell r="X1012">
            <v>30161</v>
          </cell>
          <cell r="Y1012">
            <v>47386</v>
          </cell>
        </row>
        <row r="1013">
          <cell r="A1013">
            <v>1</v>
          </cell>
          <cell r="B1013">
            <v>96</v>
          </cell>
          <cell r="C1013" t="str">
            <v>TT</v>
          </cell>
          <cell r="D1013" t="str">
            <v xml:space="preserve"> T</v>
          </cell>
          <cell r="E1013">
            <v>1</v>
          </cell>
          <cell r="F1013">
            <v>12</v>
          </cell>
          <cell r="G1013">
            <v>1</v>
          </cell>
          <cell r="H1013">
            <v>1</v>
          </cell>
          <cell r="K1013" t="str">
            <v>06</v>
          </cell>
          <cell r="Q1013">
            <v>985650</v>
          </cell>
          <cell r="R1013">
            <v>500071</v>
          </cell>
          <cell r="S1013">
            <v>408841</v>
          </cell>
          <cell r="T1013">
            <v>273465</v>
          </cell>
          <cell r="U1013">
            <v>57149</v>
          </cell>
          <cell r="W1013">
            <v>58216</v>
          </cell>
          <cell r="X1013">
            <v>20011</v>
          </cell>
          <cell r="Y1013">
            <v>91230</v>
          </cell>
        </row>
        <row r="1014">
          <cell r="A1014">
            <v>1</v>
          </cell>
          <cell r="B1014">
            <v>96</v>
          </cell>
          <cell r="C1014" t="str">
            <v>TT</v>
          </cell>
          <cell r="D1014" t="str">
            <v xml:space="preserve"> T</v>
          </cell>
          <cell r="E1014">
            <v>1</v>
          </cell>
          <cell r="F1014">
            <v>12</v>
          </cell>
          <cell r="G1014">
            <v>1</v>
          </cell>
          <cell r="H1014">
            <v>1</v>
          </cell>
          <cell r="K1014" t="str">
            <v>07</v>
          </cell>
          <cell r="Q1014">
            <v>1427546</v>
          </cell>
          <cell r="R1014">
            <v>825717</v>
          </cell>
          <cell r="S1014">
            <v>667143</v>
          </cell>
          <cell r="T1014">
            <v>450877</v>
          </cell>
          <cell r="U1014">
            <v>67817</v>
          </cell>
          <cell r="W1014">
            <v>109169</v>
          </cell>
          <cell r="X1014">
            <v>39280</v>
          </cell>
          <cell r="Y1014">
            <v>158574</v>
          </cell>
        </row>
        <row r="1015">
          <cell r="A1015">
            <v>1</v>
          </cell>
          <cell r="B1015">
            <v>96</v>
          </cell>
          <cell r="C1015" t="str">
            <v>TT</v>
          </cell>
          <cell r="D1015" t="str">
            <v xml:space="preserve"> T</v>
          </cell>
          <cell r="E1015">
            <v>1</v>
          </cell>
          <cell r="F1015">
            <v>12</v>
          </cell>
          <cell r="G1015">
            <v>1</v>
          </cell>
          <cell r="H1015">
            <v>1</v>
          </cell>
          <cell r="K1015" t="str">
            <v>08</v>
          </cell>
          <cell r="Q1015">
            <v>1814743</v>
          </cell>
          <cell r="R1015">
            <v>1129874</v>
          </cell>
          <cell r="S1015">
            <v>1015007</v>
          </cell>
          <cell r="T1015">
            <v>691670</v>
          </cell>
          <cell r="U1015">
            <v>114811</v>
          </cell>
          <cell r="W1015">
            <v>122266</v>
          </cell>
          <cell r="X1015">
            <v>86261</v>
          </cell>
          <cell r="Y1015">
            <v>114866</v>
          </cell>
        </row>
        <row r="1016">
          <cell r="A1016">
            <v>1</v>
          </cell>
          <cell r="B1016">
            <v>96</v>
          </cell>
          <cell r="C1016" t="str">
            <v>TT</v>
          </cell>
          <cell r="D1016" t="str">
            <v xml:space="preserve"> T</v>
          </cell>
          <cell r="E1016">
            <v>1</v>
          </cell>
          <cell r="F1016">
            <v>12</v>
          </cell>
          <cell r="G1016">
            <v>1</v>
          </cell>
          <cell r="H1016">
            <v>1</v>
          </cell>
          <cell r="K1016" t="str">
            <v>09</v>
          </cell>
          <cell r="Q1016">
            <v>1187579</v>
          </cell>
          <cell r="R1016">
            <v>789511</v>
          </cell>
          <cell r="S1016">
            <v>691272</v>
          </cell>
          <cell r="T1016">
            <v>502526</v>
          </cell>
          <cell r="U1016">
            <v>59392</v>
          </cell>
          <cell r="W1016">
            <v>98367</v>
          </cell>
          <cell r="X1016">
            <v>30988</v>
          </cell>
          <cell r="Y1016">
            <v>98239</v>
          </cell>
        </row>
        <row r="1017">
          <cell r="A1017">
            <v>1</v>
          </cell>
          <cell r="B1017">
            <v>96</v>
          </cell>
          <cell r="C1017" t="str">
            <v>TT</v>
          </cell>
          <cell r="D1017" t="str">
            <v xml:space="preserve"> T</v>
          </cell>
          <cell r="E1017">
            <v>1</v>
          </cell>
          <cell r="F1017">
            <v>12</v>
          </cell>
          <cell r="G1017">
            <v>1</v>
          </cell>
          <cell r="H1017">
            <v>1</v>
          </cell>
          <cell r="K1017" t="str">
            <v>10</v>
          </cell>
          <cell r="Q1017">
            <v>1476872</v>
          </cell>
          <cell r="R1017">
            <v>968927</v>
          </cell>
          <cell r="S1017">
            <v>675435</v>
          </cell>
          <cell r="T1017">
            <v>473105</v>
          </cell>
          <cell r="U1017">
            <v>53486</v>
          </cell>
          <cell r="W1017">
            <v>98320</v>
          </cell>
          <cell r="X1017">
            <v>50524</v>
          </cell>
          <cell r="Y1017">
            <v>293493</v>
          </cell>
        </row>
        <row r="1018">
          <cell r="A1018">
            <v>1</v>
          </cell>
          <cell r="B1018">
            <v>96</v>
          </cell>
          <cell r="C1018" t="str">
            <v>TT</v>
          </cell>
          <cell r="D1018" t="str">
            <v xml:space="preserve"> T</v>
          </cell>
          <cell r="E1018">
            <v>1</v>
          </cell>
          <cell r="F1018">
            <v>12</v>
          </cell>
          <cell r="G1018">
            <v>1</v>
          </cell>
          <cell r="H1018">
            <v>1</v>
          </cell>
          <cell r="K1018" t="str">
            <v>11</v>
          </cell>
          <cell r="Q1018">
            <v>3141913</v>
          </cell>
          <cell r="R1018">
            <v>2119102</v>
          </cell>
          <cell r="S1018">
            <v>1936825</v>
          </cell>
          <cell r="T1018">
            <v>1481461</v>
          </cell>
          <cell r="U1018">
            <v>108526</v>
          </cell>
          <cell r="W1018">
            <v>215642</v>
          </cell>
          <cell r="X1018">
            <v>131196</v>
          </cell>
          <cell r="Y1018">
            <v>182276</v>
          </cell>
        </row>
        <row r="1019">
          <cell r="A1019">
            <v>1</v>
          </cell>
          <cell r="B1019">
            <v>96</v>
          </cell>
          <cell r="C1019" t="str">
            <v>TT</v>
          </cell>
          <cell r="D1019" t="str">
            <v xml:space="preserve"> T</v>
          </cell>
          <cell r="E1019">
            <v>1</v>
          </cell>
          <cell r="F1019">
            <v>12</v>
          </cell>
          <cell r="G1019">
            <v>1</v>
          </cell>
          <cell r="H1019">
            <v>1</v>
          </cell>
          <cell r="K1019" t="str">
            <v>12</v>
          </cell>
          <cell r="Q1019">
            <v>3072079</v>
          </cell>
          <cell r="R1019">
            <v>2090295</v>
          </cell>
          <cell r="S1019">
            <v>1779913</v>
          </cell>
          <cell r="T1019">
            <v>1384296</v>
          </cell>
          <cell r="U1019">
            <v>76636</v>
          </cell>
          <cell r="W1019">
            <v>210055</v>
          </cell>
          <cell r="X1019">
            <v>108925</v>
          </cell>
          <cell r="Y1019">
            <v>310382</v>
          </cell>
        </row>
        <row r="1020">
          <cell r="A1020">
            <v>1</v>
          </cell>
          <cell r="B1020">
            <v>96</v>
          </cell>
          <cell r="C1020" t="str">
            <v>TT</v>
          </cell>
          <cell r="D1020" t="str">
            <v xml:space="preserve"> T</v>
          </cell>
          <cell r="E1020">
            <v>1</v>
          </cell>
          <cell r="F1020">
            <v>12</v>
          </cell>
          <cell r="G1020">
            <v>1</v>
          </cell>
          <cell r="H1020">
            <v>1</v>
          </cell>
          <cell r="K1020" t="str">
            <v>13</v>
          </cell>
          <cell r="Q1020">
            <v>6712391</v>
          </cell>
          <cell r="R1020">
            <v>4552725</v>
          </cell>
          <cell r="S1020">
            <v>3904293</v>
          </cell>
          <cell r="T1020">
            <v>2890185</v>
          </cell>
          <cell r="U1020">
            <v>122337</v>
          </cell>
          <cell r="W1020">
            <v>557273</v>
          </cell>
          <cell r="X1020">
            <v>334497</v>
          </cell>
          <cell r="Y1020">
            <v>648432</v>
          </cell>
        </row>
        <row r="1021">
          <cell r="A1021">
            <v>1</v>
          </cell>
          <cell r="B1021">
            <v>96</v>
          </cell>
          <cell r="C1021" t="str">
            <v>TT</v>
          </cell>
          <cell r="D1021" t="str">
            <v xml:space="preserve"> T</v>
          </cell>
          <cell r="E1021">
            <v>1</v>
          </cell>
          <cell r="F1021">
            <v>12</v>
          </cell>
          <cell r="G1021">
            <v>1</v>
          </cell>
          <cell r="H1021">
            <v>1</v>
          </cell>
          <cell r="K1021" t="str">
            <v>14</v>
          </cell>
          <cell r="Q1021">
            <v>4484086</v>
          </cell>
          <cell r="R1021">
            <v>3151575</v>
          </cell>
          <cell r="S1021">
            <v>2647698</v>
          </cell>
          <cell r="T1021">
            <v>2024013</v>
          </cell>
          <cell r="U1021">
            <v>114334</v>
          </cell>
          <cell r="W1021">
            <v>292456</v>
          </cell>
          <cell r="X1021">
            <v>216894</v>
          </cell>
          <cell r="Y1021">
            <v>503877</v>
          </cell>
        </row>
        <row r="1022">
          <cell r="A1022">
            <v>1</v>
          </cell>
          <cell r="B1022">
            <v>96</v>
          </cell>
          <cell r="C1022" t="str">
            <v>TT</v>
          </cell>
          <cell r="D1022" t="str">
            <v xml:space="preserve"> T</v>
          </cell>
          <cell r="E1022">
            <v>1</v>
          </cell>
          <cell r="F1022">
            <v>12</v>
          </cell>
          <cell r="G1022">
            <v>1</v>
          </cell>
          <cell r="H1022">
            <v>1</v>
          </cell>
          <cell r="K1022" t="str">
            <v>15</v>
          </cell>
          <cell r="Q1022">
            <v>2226628</v>
          </cell>
          <cell r="R1022">
            <v>1061498</v>
          </cell>
          <cell r="S1022">
            <v>926170</v>
          </cell>
          <cell r="T1022">
            <v>607436</v>
          </cell>
          <cell r="U1022">
            <v>92590</v>
          </cell>
          <cell r="W1022">
            <v>150916</v>
          </cell>
          <cell r="X1022">
            <v>75228</v>
          </cell>
          <cell r="Y1022">
            <v>135329</v>
          </cell>
        </row>
        <row r="1023">
          <cell r="A1023">
            <v>1</v>
          </cell>
          <cell r="B1023">
            <v>96</v>
          </cell>
          <cell r="C1023" t="str">
            <v>TT</v>
          </cell>
          <cell r="D1023" t="str">
            <v xml:space="preserve"> T</v>
          </cell>
          <cell r="E1023">
            <v>1</v>
          </cell>
          <cell r="F1023">
            <v>12</v>
          </cell>
          <cell r="G1023">
            <v>1</v>
          </cell>
          <cell r="H1023">
            <v>1</v>
          </cell>
          <cell r="K1023" t="str">
            <v>16</v>
          </cell>
          <cell r="Q1023">
            <v>910657</v>
          </cell>
          <cell r="R1023">
            <v>520043</v>
          </cell>
          <cell r="S1023">
            <v>448638</v>
          </cell>
          <cell r="T1023">
            <v>301112</v>
          </cell>
          <cell r="U1023">
            <v>48502</v>
          </cell>
          <cell r="W1023">
            <v>70366</v>
          </cell>
          <cell r="X1023">
            <v>28658</v>
          </cell>
          <cell r="Y1023">
            <v>71405</v>
          </cell>
        </row>
        <row r="1024">
          <cell r="A1024">
            <v>1</v>
          </cell>
          <cell r="B1024">
            <v>96</v>
          </cell>
          <cell r="C1024" t="str">
            <v>TT</v>
          </cell>
          <cell r="D1024" t="str">
            <v xml:space="preserve"> T</v>
          </cell>
          <cell r="E1024">
            <v>1</v>
          </cell>
          <cell r="F1024">
            <v>12</v>
          </cell>
          <cell r="G1024">
            <v>1</v>
          </cell>
          <cell r="H1024">
            <v>1</v>
          </cell>
          <cell r="K1024" t="str">
            <v>17</v>
          </cell>
          <cell r="Q1024">
            <v>777097</v>
          </cell>
          <cell r="R1024">
            <v>428140</v>
          </cell>
          <cell r="S1024">
            <v>401223</v>
          </cell>
          <cell r="T1024">
            <v>278508</v>
          </cell>
          <cell r="U1024">
            <v>26154</v>
          </cell>
          <cell r="W1024">
            <v>77138</v>
          </cell>
          <cell r="X1024">
            <v>19423</v>
          </cell>
          <cell r="Y1024">
            <v>26917</v>
          </cell>
        </row>
        <row r="1025">
          <cell r="A1025">
            <v>1</v>
          </cell>
          <cell r="B1025">
            <v>96</v>
          </cell>
          <cell r="C1025" t="str">
            <v>TT</v>
          </cell>
          <cell r="D1025" t="str">
            <v xml:space="preserve"> T</v>
          </cell>
          <cell r="E1025">
            <v>1</v>
          </cell>
          <cell r="F1025">
            <v>12</v>
          </cell>
          <cell r="G1025">
            <v>1</v>
          </cell>
          <cell r="H1025">
            <v>1</v>
          </cell>
          <cell r="K1025" t="str">
            <v>18</v>
          </cell>
          <cell r="Q1025">
            <v>580418</v>
          </cell>
          <cell r="R1025">
            <v>335277</v>
          </cell>
          <cell r="S1025">
            <v>304798</v>
          </cell>
          <cell r="T1025">
            <v>194337</v>
          </cell>
          <cell r="U1025">
            <v>32844</v>
          </cell>
          <cell r="W1025">
            <v>40541</v>
          </cell>
          <cell r="X1025">
            <v>37077</v>
          </cell>
          <cell r="Y1025">
            <v>30480</v>
          </cell>
        </row>
        <row r="1026">
          <cell r="A1026">
            <v>1</v>
          </cell>
          <cell r="B1026">
            <v>96</v>
          </cell>
          <cell r="C1026" t="str">
            <v>TT</v>
          </cell>
          <cell r="D1026" t="str">
            <v xml:space="preserve"> T</v>
          </cell>
          <cell r="E1026">
            <v>1</v>
          </cell>
          <cell r="F1026">
            <v>12</v>
          </cell>
          <cell r="G1026">
            <v>1</v>
          </cell>
          <cell r="H1026">
            <v>1</v>
          </cell>
          <cell r="K1026" t="str">
            <v>19</v>
          </cell>
          <cell r="Q1026">
            <v>703183</v>
          </cell>
          <cell r="R1026">
            <v>368715</v>
          </cell>
          <cell r="S1026">
            <v>316670</v>
          </cell>
          <cell r="T1026">
            <v>216333</v>
          </cell>
          <cell r="U1026">
            <v>18770</v>
          </cell>
          <cell r="W1026">
            <v>66036</v>
          </cell>
          <cell r="X1026">
            <v>15531</v>
          </cell>
          <cell r="Y1026">
            <v>52045</v>
          </cell>
        </row>
        <row r="1027">
          <cell r="A1027">
            <v>1</v>
          </cell>
          <cell r="B1027">
            <v>96</v>
          </cell>
          <cell r="C1027" t="str">
            <v>TT</v>
          </cell>
          <cell r="D1027" t="str">
            <v xml:space="preserve"> T</v>
          </cell>
          <cell r="E1027">
            <v>1</v>
          </cell>
          <cell r="F1027">
            <v>12</v>
          </cell>
          <cell r="G1027">
            <v>1</v>
          </cell>
          <cell r="H1027">
            <v>1</v>
          </cell>
          <cell r="K1027" t="str">
            <v>20</v>
          </cell>
          <cell r="Q1027">
            <v>1936817</v>
          </cell>
          <cell r="R1027">
            <v>1214641</v>
          </cell>
          <cell r="S1027">
            <v>997476</v>
          </cell>
          <cell r="T1027">
            <v>640895</v>
          </cell>
          <cell r="U1027">
            <v>73296</v>
          </cell>
          <cell r="W1027">
            <v>224648</v>
          </cell>
          <cell r="X1027">
            <v>58637</v>
          </cell>
          <cell r="Y1027">
            <v>217165</v>
          </cell>
        </row>
        <row r="1028">
          <cell r="A1028">
            <v>1</v>
          </cell>
          <cell r="B1028">
            <v>96</v>
          </cell>
          <cell r="C1028" t="str">
            <v>TT</v>
          </cell>
          <cell r="D1028" t="str">
            <v xml:space="preserve"> T</v>
          </cell>
          <cell r="E1028">
            <v>1</v>
          </cell>
          <cell r="F1028">
            <v>12</v>
          </cell>
          <cell r="G1028">
            <v>1</v>
          </cell>
          <cell r="H1028">
            <v>1</v>
          </cell>
          <cell r="K1028" t="str">
            <v>21</v>
          </cell>
          <cell r="Q1028">
            <v>1315496</v>
          </cell>
          <cell r="R1028">
            <v>762559</v>
          </cell>
          <cell r="S1028">
            <v>692687</v>
          </cell>
          <cell r="T1028">
            <v>475942</v>
          </cell>
          <cell r="U1028">
            <v>55867</v>
          </cell>
          <cell r="W1028">
            <v>111117</v>
          </cell>
          <cell r="X1028">
            <v>49761</v>
          </cell>
          <cell r="Y1028">
            <v>69871</v>
          </cell>
        </row>
        <row r="1029">
          <cell r="A1029">
            <v>1</v>
          </cell>
          <cell r="B1029">
            <v>96</v>
          </cell>
          <cell r="C1029" t="str">
            <v>TT</v>
          </cell>
          <cell r="D1029" t="str">
            <v xml:space="preserve"> T</v>
          </cell>
          <cell r="E1029">
            <v>1</v>
          </cell>
          <cell r="F1029">
            <v>12</v>
          </cell>
          <cell r="G1029">
            <v>1</v>
          </cell>
          <cell r="H1029">
            <v>1</v>
          </cell>
          <cell r="K1029" t="str">
            <v>22</v>
          </cell>
          <cell r="Q1029">
            <v>2071437</v>
          </cell>
          <cell r="R1029">
            <v>1422221</v>
          </cell>
          <cell r="S1029">
            <v>1294712</v>
          </cell>
          <cell r="T1029">
            <v>928732</v>
          </cell>
          <cell r="U1029">
            <v>131742</v>
          </cell>
          <cell r="W1029">
            <v>173711</v>
          </cell>
          <cell r="X1029">
            <v>60527</v>
          </cell>
          <cell r="Y1029">
            <v>127509</v>
          </cell>
        </row>
        <row r="1030">
          <cell r="A1030">
            <v>1</v>
          </cell>
          <cell r="B1030">
            <v>96</v>
          </cell>
          <cell r="C1030" t="str">
            <v>TT</v>
          </cell>
          <cell r="D1030" t="str">
            <v xml:space="preserve"> T</v>
          </cell>
          <cell r="E1030">
            <v>1</v>
          </cell>
          <cell r="F1030">
            <v>12</v>
          </cell>
          <cell r="G1030">
            <v>1</v>
          </cell>
          <cell r="H1030">
            <v>1</v>
          </cell>
          <cell r="K1030" t="str">
            <v>23</v>
          </cell>
          <cell r="Q1030">
            <v>3814271</v>
          </cell>
          <cell r="R1030">
            <v>2503530</v>
          </cell>
          <cell r="S1030">
            <v>2189089</v>
          </cell>
          <cell r="T1030">
            <v>1593543</v>
          </cell>
          <cell r="U1030">
            <v>185769</v>
          </cell>
          <cell r="W1030">
            <v>290779</v>
          </cell>
          <cell r="X1030">
            <v>118998</v>
          </cell>
          <cell r="Y1030">
            <v>314441</v>
          </cell>
        </row>
        <row r="1031">
          <cell r="A1031">
            <v>1</v>
          </cell>
          <cell r="B1031">
            <v>96</v>
          </cell>
          <cell r="C1031" t="str">
            <v>TT</v>
          </cell>
          <cell r="D1031" t="str">
            <v xml:space="preserve"> T</v>
          </cell>
          <cell r="E1031">
            <v>1</v>
          </cell>
          <cell r="F1031">
            <v>12</v>
          </cell>
          <cell r="G1031">
            <v>1</v>
          </cell>
          <cell r="H1031">
            <v>1</v>
          </cell>
          <cell r="K1031" t="str">
            <v>24</v>
          </cell>
          <cell r="Q1031">
            <v>1241579</v>
          </cell>
          <cell r="R1031">
            <v>771455</v>
          </cell>
          <cell r="S1031">
            <v>654976</v>
          </cell>
          <cell r="T1031">
            <v>479886</v>
          </cell>
          <cell r="U1031">
            <v>56606</v>
          </cell>
          <cell r="W1031">
            <v>79436</v>
          </cell>
          <cell r="X1031">
            <v>39048</v>
          </cell>
          <cell r="Y1031">
            <v>116479</v>
          </cell>
        </row>
        <row r="1032">
          <cell r="A1032">
            <v>1</v>
          </cell>
          <cell r="B1032">
            <v>96</v>
          </cell>
          <cell r="C1032" t="str">
            <v>TT</v>
          </cell>
          <cell r="D1032" t="str">
            <v xml:space="preserve"> T</v>
          </cell>
          <cell r="E1032">
            <v>1</v>
          </cell>
          <cell r="F1032">
            <v>12</v>
          </cell>
          <cell r="G1032">
            <v>1</v>
          </cell>
          <cell r="H1032">
            <v>1</v>
          </cell>
          <cell r="K1032" t="str">
            <v>25</v>
          </cell>
          <cell r="Q1032">
            <v>877572</v>
          </cell>
          <cell r="R1032">
            <v>572057</v>
          </cell>
          <cell r="S1032">
            <v>526927</v>
          </cell>
          <cell r="T1032">
            <v>373782</v>
          </cell>
          <cell r="U1032">
            <v>42195</v>
          </cell>
          <cell r="W1032">
            <v>71561</v>
          </cell>
          <cell r="X1032">
            <v>39389</v>
          </cell>
          <cell r="Y1032">
            <v>45130</v>
          </cell>
        </row>
        <row r="1033">
          <cell r="A1033">
            <v>1</v>
          </cell>
          <cell r="B1033">
            <v>96</v>
          </cell>
          <cell r="C1033" t="str">
            <v>TT</v>
          </cell>
          <cell r="D1033" t="str">
            <v xml:space="preserve"> T</v>
          </cell>
          <cell r="E1033">
            <v>1</v>
          </cell>
          <cell r="F1033">
            <v>12</v>
          </cell>
          <cell r="G1033">
            <v>1</v>
          </cell>
          <cell r="H1033">
            <v>1</v>
          </cell>
          <cell r="K1033" t="str">
            <v>26</v>
          </cell>
          <cell r="Q1033">
            <v>1235624</v>
          </cell>
          <cell r="R1033">
            <v>910874</v>
          </cell>
          <cell r="S1033">
            <v>735006</v>
          </cell>
          <cell r="T1033">
            <v>536037</v>
          </cell>
          <cell r="U1033">
            <v>44639</v>
          </cell>
          <cell r="W1033">
            <v>91925</v>
          </cell>
          <cell r="X1033">
            <v>62405</v>
          </cell>
          <cell r="Y1033">
            <v>175868</v>
          </cell>
        </row>
        <row r="1034">
          <cell r="A1034">
            <v>1</v>
          </cell>
          <cell r="B1034">
            <v>96</v>
          </cell>
          <cell r="C1034" t="str">
            <v>TT</v>
          </cell>
          <cell r="D1034" t="str">
            <v xml:space="preserve"> T</v>
          </cell>
          <cell r="E1034">
            <v>1</v>
          </cell>
          <cell r="F1034">
            <v>12</v>
          </cell>
          <cell r="G1034">
            <v>1</v>
          </cell>
          <cell r="H1034">
            <v>1</v>
          </cell>
          <cell r="K1034" t="str">
            <v>27</v>
          </cell>
          <cell r="Q1034">
            <v>3938538</v>
          </cell>
          <cell r="R1034">
            <v>2907920</v>
          </cell>
          <cell r="S1034">
            <v>2565697</v>
          </cell>
          <cell r="T1034">
            <v>1815216</v>
          </cell>
          <cell r="U1034">
            <v>93626</v>
          </cell>
          <cell r="W1034">
            <v>509906</v>
          </cell>
          <cell r="X1034">
            <v>146950</v>
          </cell>
          <cell r="Y1034">
            <v>342222</v>
          </cell>
        </row>
        <row r="1035">
          <cell r="A1035">
            <v>1</v>
          </cell>
          <cell r="B1035">
            <v>96</v>
          </cell>
          <cell r="C1035" t="str">
            <v>TT</v>
          </cell>
          <cell r="D1035" t="str">
            <v xml:space="preserve"> T</v>
          </cell>
          <cell r="E1035">
            <v>1</v>
          </cell>
          <cell r="F1035">
            <v>12</v>
          </cell>
          <cell r="G1035">
            <v>1</v>
          </cell>
          <cell r="H1035">
            <v>1</v>
          </cell>
          <cell r="K1035" t="str">
            <v>28</v>
          </cell>
          <cell r="Q1035">
            <v>4400430</v>
          </cell>
          <cell r="R1035">
            <v>2696636</v>
          </cell>
          <cell r="S1035">
            <v>2415031</v>
          </cell>
          <cell r="T1035">
            <v>1823943</v>
          </cell>
          <cell r="U1035">
            <v>131562</v>
          </cell>
          <cell r="W1035">
            <v>340981</v>
          </cell>
          <cell r="X1035">
            <v>118546</v>
          </cell>
          <cell r="Y1035">
            <v>281605</v>
          </cell>
        </row>
        <row r="1036">
          <cell r="A1036">
            <v>1</v>
          </cell>
          <cell r="B1036">
            <v>96</v>
          </cell>
          <cell r="C1036" t="str">
            <v>TT</v>
          </cell>
          <cell r="D1036" t="str">
            <v xml:space="preserve"> T</v>
          </cell>
          <cell r="E1036">
            <v>1</v>
          </cell>
          <cell r="F1036">
            <v>12</v>
          </cell>
          <cell r="G1036">
            <v>1</v>
          </cell>
          <cell r="H1036">
            <v>1</v>
          </cell>
          <cell r="K1036" t="str">
            <v>29</v>
          </cell>
          <cell r="Q1036">
            <v>676659</v>
          </cell>
          <cell r="R1036">
            <v>438254</v>
          </cell>
          <cell r="S1036">
            <v>347626</v>
          </cell>
          <cell r="T1036">
            <v>280677</v>
          </cell>
          <cell r="U1036">
            <v>8897</v>
          </cell>
          <cell r="W1036">
            <v>42630</v>
          </cell>
          <cell r="X1036">
            <v>15421</v>
          </cell>
          <cell r="Y1036">
            <v>90628</v>
          </cell>
        </row>
        <row r="1037">
          <cell r="A1037">
            <v>1</v>
          </cell>
          <cell r="B1037">
            <v>96</v>
          </cell>
          <cell r="C1037" t="str">
            <v>TT</v>
          </cell>
          <cell r="D1037" t="str">
            <v xml:space="preserve"> T</v>
          </cell>
          <cell r="E1037">
            <v>1</v>
          </cell>
          <cell r="F1037">
            <v>12</v>
          </cell>
          <cell r="G1037">
            <v>1</v>
          </cell>
          <cell r="H1037">
            <v>1</v>
          </cell>
          <cell r="K1037" t="str">
            <v>30</v>
          </cell>
          <cell r="Q1037">
            <v>598096</v>
          </cell>
          <cell r="R1037">
            <v>386910</v>
          </cell>
          <cell r="S1037">
            <v>308865</v>
          </cell>
          <cell r="T1037">
            <v>208288</v>
          </cell>
          <cell r="U1037">
            <v>15701</v>
          </cell>
          <cell r="W1037">
            <v>59629</v>
          </cell>
          <cell r="X1037">
            <v>25248</v>
          </cell>
          <cell r="Y1037">
            <v>78045</v>
          </cell>
        </row>
        <row r="1038">
          <cell r="A1038">
            <v>1</v>
          </cell>
          <cell r="B1038">
            <v>96</v>
          </cell>
          <cell r="C1038" t="str">
            <v>TT</v>
          </cell>
          <cell r="D1038" t="str">
            <v xml:space="preserve"> T</v>
          </cell>
          <cell r="E1038">
            <v>1</v>
          </cell>
          <cell r="F1038">
            <v>12</v>
          </cell>
          <cell r="G1038">
            <v>1</v>
          </cell>
          <cell r="H1038">
            <v>1</v>
          </cell>
          <cell r="K1038" t="str">
            <v>31</v>
          </cell>
          <cell r="Q1038">
            <v>411044</v>
          </cell>
          <cell r="R1038">
            <v>215208</v>
          </cell>
          <cell r="S1038">
            <v>198393</v>
          </cell>
          <cell r="T1038">
            <v>123611</v>
          </cell>
          <cell r="U1038">
            <v>29892</v>
          </cell>
          <cell r="W1038">
            <v>30868</v>
          </cell>
          <cell r="X1038">
            <v>14022</v>
          </cell>
          <cell r="Y1038">
            <v>16815</v>
          </cell>
        </row>
        <row r="1039">
          <cell r="A1039">
            <v>1</v>
          </cell>
          <cell r="B1039">
            <v>96</v>
          </cell>
          <cell r="C1039" t="str">
            <v>TT</v>
          </cell>
          <cell r="D1039" t="str">
            <v xml:space="preserve"> T</v>
          </cell>
          <cell r="E1039">
            <v>1</v>
          </cell>
          <cell r="F1039">
            <v>12</v>
          </cell>
          <cell r="G1039">
            <v>1</v>
          </cell>
          <cell r="H1039">
            <v>1</v>
          </cell>
          <cell r="K1039" t="str">
            <v>32</v>
          </cell>
          <cell r="Q1039">
            <v>594940</v>
          </cell>
          <cell r="R1039">
            <v>268204</v>
          </cell>
          <cell r="S1039">
            <v>202905</v>
          </cell>
          <cell r="T1039">
            <v>142133</v>
          </cell>
          <cell r="U1039">
            <v>12510</v>
          </cell>
          <cell r="W1039">
            <v>32180</v>
          </cell>
          <cell r="X1039">
            <v>16082</v>
          </cell>
          <cell r="Y1039">
            <v>65299</v>
          </cell>
        </row>
        <row r="1040">
          <cell r="A1040">
            <v>1</v>
          </cell>
          <cell r="B1040">
            <v>96</v>
          </cell>
          <cell r="C1040" t="str">
            <v>TT</v>
          </cell>
          <cell r="D1040" t="str">
            <v xml:space="preserve"> T</v>
          </cell>
          <cell r="E1040">
            <v>1</v>
          </cell>
          <cell r="F1040">
            <v>12</v>
          </cell>
          <cell r="G1040">
            <v>1</v>
          </cell>
          <cell r="H1040">
            <v>1</v>
          </cell>
          <cell r="K1040" t="str">
            <v>33</v>
          </cell>
          <cell r="Q1040">
            <v>1210916</v>
          </cell>
          <cell r="R1040">
            <v>745434</v>
          </cell>
          <cell r="S1040">
            <v>649173</v>
          </cell>
          <cell r="T1040">
            <v>448759</v>
          </cell>
          <cell r="U1040">
            <v>45900</v>
          </cell>
          <cell r="W1040">
            <v>104755</v>
          </cell>
          <cell r="X1040">
            <v>49759</v>
          </cell>
          <cell r="Y1040">
            <v>96261</v>
          </cell>
        </row>
        <row r="1041">
          <cell r="A1041">
            <v>1</v>
          </cell>
          <cell r="B1041">
            <v>96</v>
          </cell>
          <cell r="C1041" t="str">
            <v>TT</v>
          </cell>
          <cell r="D1041" t="str">
            <v xml:space="preserve"> T</v>
          </cell>
          <cell r="E1041">
            <v>1</v>
          </cell>
          <cell r="F1041">
            <v>12</v>
          </cell>
          <cell r="G1041">
            <v>1</v>
          </cell>
          <cell r="H1041">
            <v>1</v>
          </cell>
          <cell r="K1041" t="str">
            <v>34</v>
          </cell>
          <cell r="Q1041">
            <v>1786690</v>
          </cell>
          <cell r="R1041">
            <v>1049412</v>
          </cell>
          <cell r="S1041">
            <v>868222</v>
          </cell>
          <cell r="T1041">
            <v>577586</v>
          </cell>
          <cell r="U1041">
            <v>45204</v>
          </cell>
          <cell r="W1041">
            <v>158782</v>
          </cell>
          <cell r="X1041">
            <v>86650</v>
          </cell>
          <cell r="Y1041">
            <v>181189</v>
          </cell>
        </row>
        <row r="1042">
          <cell r="A1042">
            <v>1</v>
          </cell>
          <cell r="B1042">
            <v>96</v>
          </cell>
          <cell r="C1042" t="str">
            <v>TT</v>
          </cell>
          <cell r="D1042" t="str">
            <v xml:space="preserve"> T</v>
          </cell>
          <cell r="E1042">
            <v>1</v>
          </cell>
          <cell r="F1042">
            <v>12</v>
          </cell>
          <cell r="G1042">
            <v>1</v>
          </cell>
          <cell r="H1042">
            <v>1</v>
          </cell>
          <cell r="K1042" t="str">
            <v>35</v>
          </cell>
          <cell r="Q1042">
            <v>921560</v>
          </cell>
          <cell r="R1042">
            <v>491157</v>
          </cell>
          <cell r="S1042">
            <v>425169</v>
          </cell>
          <cell r="T1042">
            <v>297796</v>
          </cell>
          <cell r="U1042">
            <v>36738</v>
          </cell>
          <cell r="W1042">
            <v>57625</v>
          </cell>
          <cell r="X1042">
            <v>33010</v>
          </cell>
          <cell r="Y1042">
            <v>65989</v>
          </cell>
        </row>
        <row r="1043">
          <cell r="A1043">
            <v>1</v>
          </cell>
          <cell r="B1043">
            <v>96</v>
          </cell>
          <cell r="C1043" t="str">
            <v>TT</v>
          </cell>
          <cell r="D1043" t="str">
            <v xml:space="preserve"> T</v>
          </cell>
          <cell r="E1043">
            <v>1</v>
          </cell>
          <cell r="F1043">
            <v>12</v>
          </cell>
          <cell r="G1043">
            <v>1</v>
          </cell>
          <cell r="H1043">
            <v>1</v>
          </cell>
          <cell r="K1043" t="str">
            <v>36</v>
          </cell>
          <cell r="Q1043">
            <v>594423</v>
          </cell>
          <cell r="R1043">
            <v>361633</v>
          </cell>
          <cell r="S1043">
            <v>264506</v>
          </cell>
          <cell r="T1043">
            <v>175039</v>
          </cell>
          <cell r="U1043">
            <v>12301</v>
          </cell>
          <cell r="W1043">
            <v>37310</v>
          </cell>
          <cell r="X1043">
            <v>39856</v>
          </cell>
          <cell r="Y1043">
            <v>97127</v>
          </cell>
        </row>
        <row r="1044">
          <cell r="A1044">
            <v>1</v>
          </cell>
          <cell r="B1044">
            <v>96</v>
          </cell>
          <cell r="C1044" t="str">
            <v>TT</v>
          </cell>
          <cell r="D1044" t="str">
            <v xml:space="preserve"> T</v>
          </cell>
          <cell r="E1044">
            <v>1</v>
          </cell>
          <cell r="F1044">
            <v>12</v>
          </cell>
          <cell r="G1044">
            <v>1</v>
          </cell>
          <cell r="H1044">
            <v>1</v>
          </cell>
          <cell r="K1044" t="str">
            <v>37</v>
          </cell>
          <cell r="Q1044">
            <v>583815</v>
          </cell>
          <cell r="R1044">
            <v>353824</v>
          </cell>
          <cell r="S1044">
            <v>330321</v>
          </cell>
          <cell r="T1044">
            <v>215085</v>
          </cell>
          <cell r="U1044">
            <v>27616</v>
          </cell>
          <cell r="W1044">
            <v>57739</v>
          </cell>
          <cell r="X1044">
            <v>29881</v>
          </cell>
          <cell r="Y1044">
            <v>23503</v>
          </cell>
        </row>
        <row r="1045">
          <cell r="A1045">
            <v>1</v>
          </cell>
          <cell r="B1045">
            <v>96</v>
          </cell>
          <cell r="C1045" t="str">
            <v>TT</v>
          </cell>
          <cell r="D1045" t="str">
            <v xml:space="preserve"> T</v>
          </cell>
          <cell r="E1045">
            <v>1</v>
          </cell>
          <cell r="F1045">
            <v>12</v>
          </cell>
          <cell r="G1045">
            <v>1</v>
          </cell>
          <cell r="H1045">
            <v>1</v>
          </cell>
          <cell r="K1045" t="str">
            <v>38</v>
          </cell>
          <cell r="Q1045">
            <v>864646</v>
          </cell>
          <cell r="R1045">
            <v>420184</v>
          </cell>
          <cell r="S1045">
            <v>388976</v>
          </cell>
          <cell r="T1045">
            <v>272308</v>
          </cell>
          <cell r="U1045">
            <v>29942</v>
          </cell>
          <cell r="W1045">
            <v>57817</v>
          </cell>
          <cell r="X1045">
            <v>28909</v>
          </cell>
          <cell r="Y1045">
            <v>31208</v>
          </cell>
        </row>
        <row r="1046">
          <cell r="A1046">
            <v>1</v>
          </cell>
          <cell r="B1046">
            <v>96</v>
          </cell>
          <cell r="C1046" t="str">
            <v>TT</v>
          </cell>
          <cell r="D1046" t="str">
            <v xml:space="preserve"> T</v>
          </cell>
          <cell r="E1046">
            <v>1</v>
          </cell>
          <cell r="F1046">
            <v>12</v>
          </cell>
          <cell r="G1046">
            <v>1</v>
          </cell>
          <cell r="H1046">
            <v>1</v>
          </cell>
          <cell r="K1046" t="str">
            <v>39</v>
          </cell>
          <cell r="Q1046">
            <v>489761</v>
          </cell>
          <cell r="R1046">
            <v>195588</v>
          </cell>
          <cell r="S1046">
            <v>180245</v>
          </cell>
          <cell r="T1046">
            <v>129743</v>
          </cell>
          <cell r="U1046">
            <v>5630</v>
          </cell>
          <cell r="W1046">
            <v>30985</v>
          </cell>
          <cell r="X1046">
            <v>13888</v>
          </cell>
          <cell r="Y1046">
            <v>15343</v>
          </cell>
        </row>
        <row r="1047">
          <cell r="A1047">
            <v>1</v>
          </cell>
          <cell r="B1047">
            <v>96</v>
          </cell>
          <cell r="C1047" t="str">
            <v>TT</v>
          </cell>
          <cell r="D1047" t="str">
            <v xml:space="preserve"> T</v>
          </cell>
          <cell r="E1047">
            <v>1</v>
          </cell>
          <cell r="F1047">
            <v>12</v>
          </cell>
          <cell r="G1047">
            <v>1</v>
          </cell>
          <cell r="H1047">
            <v>1</v>
          </cell>
          <cell r="K1047" t="str">
            <v>40</v>
          </cell>
          <cell r="Q1047">
            <v>2162147</v>
          </cell>
          <cell r="R1047">
            <v>1463678</v>
          </cell>
          <cell r="S1047">
            <v>1320791</v>
          </cell>
          <cell r="T1047">
            <v>905491</v>
          </cell>
          <cell r="U1047">
            <v>72448</v>
          </cell>
          <cell r="W1047">
            <v>236737</v>
          </cell>
          <cell r="X1047">
            <v>106115</v>
          </cell>
          <cell r="Y1047">
            <v>142887</v>
          </cell>
        </row>
        <row r="1048">
          <cell r="A1048">
            <v>1</v>
          </cell>
          <cell r="B1048">
            <v>96</v>
          </cell>
          <cell r="C1048" t="str">
            <v>TT</v>
          </cell>
          <cell r="D1048" t="str">
            <v xml:space="preserve"> T</v>
          </cell>
          <cell r="E1048">
            <v>1</v>
          </cell>
          <cell r="F1048">
            <v>12</v>
          </cell>
          <cell r="G1048">
            <v>1</v>
          </cell>
          <cell r="H1048">
            <v>1</v>
          </cell>
          <cell r="K1048" t="str">
            <v>41</v>
          </cell>
          <cell r="Q1048">
            <v>589956</v>
          </cell>
          <cell r="R1048">
            <v>292091</v>
          </cell>
          <cell r="S1048">
            <v>268264</v>
          </cell>
          <cell r="T1048">
            <v>166119</v>
          </cell>
          <cell r="U1048">
            <v>23266</v>
          </cell>
          <cell r="W1048">
            <v>57473</v>
          </cell>
          <cell r="X1048">
            <v>21406</v>
          </cell>
          <cell r="Y1048">
            <v>23827</v>
          </cell>
        </row>
        <row r="1049">
          <cell r="A1049">
            <v>1</v>
          </cell>
          <cell r="B1049">
            <v>96</v>
          </cell>
          <cell r="C1049" t="str">
            <v>TT</v>
          </cell>
          <cell r="D1049" t="str">
            <v xml:space="preserve"> T</v>
          </cell>
          <cell r="E1049">
            <v>1</v>
          </cell>
          <cell r="F1049">
            <v>12</v>
          </cell>
          <cell r="G1049">
            <v>1</v>
          </cell>
          <cell r="H1049">
            <v>1</v>
          </cell>
          <cell r="K1049" t="str">
            <v>42</v>
          </cell>
          <cell r="Q1049">
            <v>888516</v>
          </cell>
          <cell r="R1049">
            <v>410127</v>
          </cell>
          <cell r="S1049">
            <v>352379</v>
          </cell>
          <cell r="T1049">
            <v>248477</v>
          </cell>
          <cell r="U1049">
            <v>12797</v>
          </cell>
          <cell r="W1049">
            <v>61906</v>
          </cell>
          <cell r="X1049">
            <v>29200</v>
          </cell>
          <cell r="Y1049">
            <v>57748</v>
          </cell>
        </row>
        <row r="1050">
          <cell r="A1050">
            <v>1</v>
          </cell>
          <cell r="B1050">
            <v>96</v>
          </cell>
          <cell r="C1050" t="str">
            <v>TT</v>
          </cell>
          <cell r="D1050" t="str">
            <v xml:space="preserve"> T</v>
          </cell>
          <cell r="E1050">
            <v>1</v>
          </cell>
          <cell r="F1050">
            <v>12</v>
          </cell>
          <cell r="G1050">
            <v>1</v>
          </cell>
          <cell r="H1050">
            <v>1</v>
          </cell>
          <cell r="K1050" t="str">
            <v>43</v>
          </cell>
          <cell r="Q1050">
            <v>926836</v>
          </cell>
          <cell r="R1050">
            <v>461344</v>
          </cell>
          <cell r="S1050">
            <v>417868</v>
          </cell>
          <cell r="T1050">
            <v>289297</v>
          </cell>
          <cell r="U1050">
            <v>18456</v>
          </cell>
          <cell r="W1050">
            <v>74172</v>
          </cell>
          <cell r="X1050">
            <v>35943</v>
          </cell>
          <cell r="Y1050">
            <v>43476</v>
          </cell>
        </row>
        <row r="1051">
          <cell r="A1051">
            <v>1</v>
          </cell>
          <cell r="B1051">
            <v>96</v>
          </cell>
          <cell r="C1051" t="str">
            <v>TT</v>
          </cell>
          <cell r="D1051" t="str">
            <v xml:space="preserve"> T</v>
          </cell>
          <cell r="E1051">
            <v>1</v>
          </cell>
          <cell r="F1051">
            <v>12</v>
          </cell>
          <cell r="G1051">
            <v>1</v>
          </cell>
          <cell r="H1051">
            <v>1</v>
          </cell>
          <cell r="K1051" t="str">
            <v>44</v>
          </cell>
          <cell r="Q1051">
            <v>779005</v>
          </cell>
          <cell r="R1051">
            <v>408884</v>
          </cell>
          <cell r="S1051">
            <v>365522</v>
          </cell>
          <cell r="T1051">
            <v>231605</v>
          </cell>
          <cell r="U1051">
            <v>15060</v>
          </cell>
          <cell r="W1051">
            <v>103173</v>
          </cell>
          <cell r="X1051">
            <v>15684</v>
          </cell>
          <cell r="Y1051">
            <v>43362</v>
          </cell>
        </row>
        <row r="1052">
          <cell r="A1052">
            <v>1</v>
          </cell>
          <cell r="B1052">
            <v>96</v>
          </cell>
          <cell r="C1052" t="str">
            <v>TT</v>
          </cell>
          <cell r="D1052" t="str">
            <v xml:space="preserve"> T</v>
          </cell>
          <cell r="E1052">
            <v>1</v>
          </cell>
          <cell r="F1052">
            <v>12</v>
          </cell>
          <cell r="G1052">
            <v>1</v>
          </cell>
          <cell r="H1052">
            <v>1</v>
          </cell>
          <cell r="K1052" t="str">
            <v>45</v>
          </cell>
          <cell r="Q1052">
            <v>757290</v>
          </cell>
          <cell r="R1052">
            <v>316076</v>
          </cell>
          <cell r="S1052">
            <v>278963</v>
          </cell>
          <cell r="T1052">
            <v>189465</v>
          </cell>
          <cell r="U1052">
            <v>12945</v>
          </cell>
          <cell r="W1052">
            <v>50429</v>
          </cell>
          <cell r="X1052">
            <v>26124</v>
          </cell>
          <cell r="Y1052">
            <v>37113</v>
          </cell>
        </row>
        <row r="1053">
          <cell r="A1053">
            <v>1</v>
          </cell>
          <cell r="B1053">
            <v>96</v>
          </cell>
          <cell r="C1053" t="str">
            <v>TT</v>
          </cell>
          <cell r="D1053" t="str">
            <v xml:space="preserve"> T</v>
          </cell>
          <cell r="E1053">
            <v>1</v>
          </cell>
          <cell r="F1053">
            <v>12</v>
          </cell>
          <cell r="G1053">
            <v>1</v>
          </cell>
          <cell r="H1053">
            <v>1</v>
          </cell>
          <cell r="K1053" t="str">
            <v>46</v>
          </cell>
          <cell r="Q1053">
            <v>949211</v>
          </cell>
          <cell r="R1053">
            <v>438863</v>
          </cell>
          <cell r="S1053">
            <v>412063</v>
          </cell>
          <cell r="T1053">
            <v>290517</v>
          </cell>
          <cell r="U1053">
            <v>21322</v>
          </cell>
          <cell r="W1053">
            <v>68886</v>
          </cell>
          <cell r="X1053">
            <v>31339</v>
          </cell>
          <cell r="Y1053">
            <v>26800</v>
          </cell>
        </row>
        <row r="1054">
          <cell r="A1054">
            <v>9</v>
          </cell>
          <cell r="B1054">
            <v>96</v>
          </cell>
          <cell r="C1054" t="str">
            <v>TT</v>
          </cell>
          <cell r="D1054" t="str">
            <v xml:space="preserve"> T</v>
          </cell>
          <cell r="E1054">
            <v>1</v>
          </cell>
          <cell r="F1054">
            <v>12</v>
          </cell>
          <cell r="G1054">
            <v>1</v>
          </cell>
          <cell r="H1054">
            <v>1</v>
          </cell>
          <cell r="K1054" t="str">
            <v>47</v>
          </cell>
          <cell r="Q1054">
            <v>793026</v>
          </cell>
          <cell r="R1054">
            <v>393944</v>
          </cell>
          <cell r="S1054">
            <v>373081</v>
          </cell>
          <cell r="T1054">
            <v>267738</v>
          </cell>
          <cell r="U1054">
            <v>6971</v>
          </cell>
          <cell r="W1054">
            <v>55100</v>
          </cell>
          <cell r="X1054">
            <v>43272</v>
          </cell>
          <cell r="Y1054">
            <v>20863</v>
          </cell>
        </row>
        <row r="1055">
          <cell r="A1055">
            <v>1</v>
          </cell>
          <cell r="B1055">
            <v>96</v>
          </cell>
          <cell r="C1055" t="str">
            <v>TT</v>
          </cell>
          <cell r="D1055" t="str">
            <v xml:space="preserve"> 1</v>
          </cell>
          <cell r="E1055">
            <v>1</v>
          </cell>
          <cell r="F1055">
            <v>21</v>
          </cell>
          <cell r="G1055">
            <v>1</v>
          </cell>
          <cell r="H1055">
            <v>1</v>
          </cell>
          <cell r="K1055" t="str">
            <v>TT</v>
          </cell>
          <cell r="M1055" t="str">
            <v>TTT</v>
          </cell>
          <cell r="Q1055">
            <v>30042537</v>
          </cell>
          <cell r="R1055">
            <v>1487767</v>
          </cell>
          <cell r="S1055">
            <v>1774664</v>
          </cell>
          <cell r="T1055">
            <v>2304666</v>
          </cell>
          <cell r="U1055">
            <v>2684528</v>
          </cell>
          <cell r="W1055">
            <v>2810472</v>
          </cell>
          <cell r="X1055">
            <v>3834318</v>
          </cell>
          <cell r="Y1055">
            <v>3322818</v>
          </cell>
          <cell r="Z1055">
            <v>2318834</v>
          </cell>
          <cell r="AA1055">
            <v>2332030</v>
          </cell>
        </row>
        <row r="1056">
          <cell r="A1056">
            <v>1</v>
          </cell>
          <cell r="B1056">
            <v>96</v>
          </cell>
          <cell r="C1056" t="str">
            <v>TT</v>
          </cell>
          <cell r="D1056" t="str">
            <v xml:space="preserve"> 1</v>
          </cell>
          <cell r="E1056">
            <v>1</v>
          </cell>
          <cell r="F1056">
            <v>21</v>
          </cell>
          <cell r="G1056">
            <v>1</v>
          </cell>
          <cell r="H1056">
            <v>1</v>
          </cell>
          <cell r="K1056" t="str">
            <v>TT</v>
          </cell>
          <cell r="M1056" t="str">
            <v>010</v>
          </cell>
          <cell r="Q1056">
            <v>24444300</v>
          </cell>
          <cell r="R1056">
            <v>1212361</v>
          </cell>
          <cell r="S1056">
            <v>1461651</v>
          </cell>
          <cell r="T1056">
            <v>1863417</v>
          </cell>
          <cell r="U1056">
            <v>2201731</v>
          </cell>
          <cell r="W1056">
            <v>2300144</v>
          </cell>
          <cell r="X1056">
            <v>3039550</v>
          </cell>
          <cell r="Y1056">
            <v>2724584</v>
          </cell>
          <cell r="Z1056">
            <v>1914352</v>
          </cell>
          <cell r="AA1056">
            <v>1944054</v>
          </cell>
        </row>
        <row r="1057">
          <cell r="A1057">
            <v>1</v>
          </cell>
          <cell r="B1057">
            <v>96</v>
          </cell>
          <cell r="C1057" t="str">
            <v>TT</v>
          </cell>
          <cell r="D1057" t="str">
            <v xml:space="preserve"> 1</v>
          </cell>
          <cell r="E1057">
            <v>1</v>
          </cell>
          <cell r="F1057">
            <v>21</v>
          </cell>
          <cell r="G1057">
            <v>1</v>
          </cell>
          <cell r="H1057">
            <v>1</v>
          </cell>
          <cell r="K1057" t="str">
            <v>TT</v>
          </cell>
          <cell r="M1057" t="str">
            <v>020</v>
          </cell>
          <cell r="Q1057">
            <v>2601360</v>
          </cell>
          <cell r="R1057">
            <v>140302</v>
          </cell>
          <cell r="S1057">
            <v>127151</v>
          </cell>
          <cell r="T1057">
            <v>151653</v>
          </cell>
          <cell r="U1057">
            <v>184470</v>
          </cell>
          <cell r="W1057">
            <v>215230</v>
          </cell>
          <cell r="X1057">
            <v>313590</v>
          </cell>
          <cell r="Y1057">
            <v>239731</v>
          </cell>
          <cell r="Z1057">
            <v>222376</v>
          </cell>
          <cell r="AA1057">
            <v>207963</v>
          </cell>
        </row>
        <row r="1058">
          <cell r="A1058">
            <v>1</v>
          </cell>
          <cell r="B1058">
            <v>96</v>
          </cell>
          <cell r="C1058" t="str">
            <v>TT</v>
          </cell>
          <cell r="D1058" t="str">
            <v xml:space="preserve"> 1</v>
          </cell>
          <cell r="E1058">
            <v>1</v>
          </cell>
          <cell r="F1058">
            <v>21</v>
          </cell>
          <cell r="G1058">
            <v>1</v>
          </cell>
          <cell r="H1058">
            <v>1</v>
          </cell>
          <cell r="K1058" t="str">
            <v>TT</v>
          </cell>
          <cell r="M1058" t="str">
            <v>030</v>
          </cell>
          <cell r="Q1058">
            <v>3334470</v>
          </cell>
          <cell r="R1058">
            <v>140691</v>
          </cell>
          <cell r="S1058">
            <v>202638</v>
          </cell>
          <cell r="T1058">
            <v>276520</v>
          </cell>
          <cell r="U1058">
            <v>403936</v>
          </cell>
          <cell r="W1058">
            <v>336394</v>
          </cell>
          <cell r="X1058">
            <v>433444</v>
          </cell>
          <cell r="Y1058">
            <v>346173</v>
          </cell>
          <cell r="Z1058">
            <v>270700</v>
          </cell>
          <cell r="AA1058">
            <v>238002</v>
          </cell>
        </row>
        <row r="1059">
          <cell r="A1059">
            <v>1</v>
          </cell>
          <cell r="B1059">
            <v>96</v>
          </cell>
          <cell r="C1059" t="str">
            <v>TT</v>
          </cell>
          <cell r="D1059" t="str">
            <v xml:space="preserve"> 1</v>
          </cell>
          <cell r="E1059">
            <v>1</v>
          </cell>
          <cell r="F1059">
            <v>21</v>
          </cell>
          <cell r="G1059">
            <v>1</v>
          </cell>
          <cell r="H1059">
            <v>1</v>
          </cell>
          <cell r="K1059" t="str">
            <v>TT</v>
          </cell>
          <cell r="M1059" t="str">
            <v>040</v>
          </cell>
          <cell r="Q1059">
            <v>7848592</v>
          </cell>
          <cell r="R1059">
            <v>423610</v>
          </cell>
          <cell r="S1059">
            <v>415656</v>
          </cell>
          <cell r="T1059">
            <v>568525</v>
          </cell>
          <cell r="U1059">
            <v>680424</v>
          </cell>
          <cell r="W1059">
            <v>716748</v>
          </cell>
          <cell r="X1059">
            <v>916752</v>
          </cell>
          <cell r="Y1059">
            <v>778759</v>
          </cell>
          <cell r="Z1059">
            <v>567542</v>
          </cell>
          <cell r="AA1059">
            <v>631228</v>
          </cell>
        </row>
        <row r="1060">
          <cell r="A1060">
            <v>1</v>
          </cell>
          <cell r="B1060">
            <v>96</v>
          </cell>
          <cell r="C1060" t="str">
            <v>TT</v>
          </cell>
          <cell r="D1060" t="str">
            <v xml:space="preserve"> 1</v>
          </cell>
          <cell r="E1060">
            <v>1</v>
          </cell>
          <cell r="F1060">
            <v>21</v>
          </cell>
          <cell r="G1060">
            <v>1</v>
          </cell>
          <cell r="H1060">
            <v>1</v>
          </cell>
          <cell r="K1060" t="str">
            <v>TT</v>
          </cell>
          <cell r="M1060" t="str">
            <v>050</v>
          </cell>
          <cell r="Q1060">
            <v>1433606</v>
          </cell>
          <cell r="R1060">
            <v>76347</v>
          </cell>
          <cell r="S1060">
            <v>159520</v>
          </cell>
          <cell r="T1060">
            <v>189064</v>
          </cell>
          <cell r="U1060">
            <v>110121</v>
          </cell>
          <cell r="W1060">
            <v>157629</v>
          </cell>
          <cell r="X1060">
            <v>141860</v>
          </cell>
          <cell r="Y1060">
            <v>113153</v>
          </cell>
          <cell r="Z1060">
            <v>95172</v>
          </cell>
          <cell r="AA1060">
            <v>98449</v>
          </cell>
        </row>
        <row r="1061">
          <cell r="A1061">
            <v>1</v>
          </cell>
          <cell r="B1061">
            <v>96</v>
          </cell>
          <cell r="C1061" t="str">
            <v>TT</v>
          </cell>
          <cell r="D1061" t="str">
            <v xml:space="preserve"> 1</v>
          </cell>
          <cell r="E1061">
            <v>1</v>
          </cell>
          <cell r="F1061">
            <v>21</v>
          </cell>
          <cell r="G1061">
            <v>1</v>
          </cell>
          <cell r="H1061">
            <v>1</v>
          </cell>
          <cell r="K1061" t="str">
            <v>TT</v>
          </cell>
          <cell r="M1061" t="str">
            <v>060</v>
          </cell>
          <cell r="Q1061">
            <v>3194510</v>
          </cell>
          <cell r="R1061">
            <v>108549</v>
          </cell>
          <cell r="S1061">
            <v>215098</v>
          </cell>
          <cell r="T1061">
            <v>258226</v>
          </cell>
          <cell r="U1061">
            <v>296282</v>
          </cell>
          <cell r="W1061">
            <v>401496</v>
          </cell>
          <cell r="X1061">
            <v>458370</v>
          </cell>
          <cell r="Y1061">
            <v>421777</v>
          </cell>
          <cell r="Z1061">
            <v>255522</v>
          </cell>
          <cell r="AA1061">
            <v>255157</v>
          </cell>
        </row>
        <row r="1062">
          <cell r="A1062">
            <v>1</v>
          </cell>
          <cell r="B1062">
            <v>96</v>
          </cell>
          <cell r="C1062" t="str">
            <v>TT</v>
          </cell>
          <cell r="D1062" t="str">
            <v xml:space="preserve"> 1</v>
          </cell>
          <cell r="E1062">
            <v>1</v>
          </cell>
          <cell r="F1062">
            <v>21</v>
          </cell>
          <cell r="G1062">
            <v>1</v>
          </cell>
          <cell r="H1062">
            <v>1</v>
          </cell>
          <cell r="K1062" t="str">
            <v>TT</v>
          </cell>
          <cell r="M1062" t="str">
            <v>061</v>
          </cell>
          <cell r="Q1062">
            <v>516363</v>
          </cell>
          <cell r="R1062">
            <v>14080</v>
          </cell>
          <cell r="S1062">
            <v>25872</v>
          </cell>
          <cell r="T1062">
            <v>41452</v>
          </cell>
          <cell r="U1062">
            <v>48989</v>
          </cell>
          <cell r="W1062">
            <v>58611</v>
          </cell>
          <cell r="X1062">
            <v>59582</v>
          </cell>
          <cell r="Y1062">
            <v>62351</v>
          </cell>
          <cell r="Z1062">
            <v>48893</v>
          </cell>
          <cell r="AA1062">
            <v>53577</v>
          </cell>
        </row>
        <row r="1063">
          <cell r="A1063">
            <v>1</v>
          </cell>
          <cell r="B1063">
            <v>96</v>
          </cell>
          <cell r="C1063" t="str">
            <v>TT</v>
          </cell>
          <cell r="D1063" t="str">
            <v xml:space="preserve"> 1</v>
          </cell>
          <cell r="E1063">
            <v>1</v>
          </cell>
          <cell r="F1063">
            <v>21</v>
          </cell>
          <cell r="G1063">
            <v>1</v>
          </cell>
          <cell r="H1063">
            <v>1</v>
          </cell>
          <cell r="K1063" t="str">
            <v>TT</v>
          </cell>
          <cell r="M1063" t="str">
            <v>070</v>
          </cell>
          <cell r="Q1063">
            <v>451205</v>
          </cell>
          <cell r="R1063">
            <v>42554</v>
          </cell>
          <cell r="S1063">
            <v>24886</v>
          </cell>
          <cell r="T1063">
            <v>58258</v>
          </cell>
          <cell r="U1063">
            <v>31117</v>
          </cell>
          <cell r="W1063">
            <v>28077</v>
          </cell>
          <cell r="X1063">
            <v>45448</v>
          </cell>
          <cell r="Y1063">
            <v>28224</v>
          </cell>
          <cell r="Z1063">
            <v>23668</v>
          </cell>
          <cell r="AA1063">
            <v>27696</v>
          </cell>
        </row>
        <row r="1064">
          <cell r="A1064">
            <v>1</v>
          </cell>
          <cell r="B1064">
            <v>96</v>
          </cell>
          <cell r="C1064" t="str">
            <v>TT</v>
          </cell>
          <cell r="D1064" t="str">
            <v xml:space="preserve"> 1</v>
          </cell>
          <cell r="E1064">
            <v>1</v>
          </cell>
          <cell r="F1064">
            <v>21</v>
          </cell>
          <cell r="G1064">
            <v>1</v>
          </cell>
          <cell r="H1064">
            <v>1</v>
          </cell>
          <cell r="K1064" t="str">
            <v>TT</v>
          </cell>
          <cell r="M1064" t="str">
            <v>080</v>
          </cell>
          <cell r="Q1064">
            <v>825579</v>
          </cell>
          <cell r="R1064">
            <v>42325</v>
          </cell>
          <cell r="S1064">
            <v>69224</v>
          </cell>
          <cell r="T1064">
            <v>60389</v>
          </cell>
          <cell r="U1064">
            <v>63492</v>
          </cell>
          <cell r="W1064">
            <v>63743</v>
          </cell>
          <cell r="X1064">
            <v>99697</v>
          </cell>
          <cell r="Y1064">
            <v>95559</v>
          </cell>
          <cell r="Z1064">
            <v>64079</v>
          </cell>
          <cell r="AA1064">
            <v>102519</v>
          </cell>
        </row>
        <row r="1065">
          <cell r="A1065">
            <v>1</v>
          </cell>
          <cell r="B1065">
            <v>96</v>
          </cell>
          <cell r="C1065" t="str">
            <v>TT</v>
          </cell>
          <cell r="D1065" t="str">
            <v xml:space="preserve"> 1</v>
          </cell>
          <cell r="E1065">
            <v>1</v>
          </cell>
          <cell r="F1065">
            <v>21</v>
          </cell>
          <cell r="G1065">
            <v>1</v>
          </cell>
          <cell r="H1065">
            <v>1</v>
          </cell>
          <cell r="K1065" t="str">
            <v>TT</v>
          </cell>
          <cell r="M1065" t="str">
            <v>090</v>
          </cell>
          <cell r="Q1065">
            <v>501682</v>
          </cell>
          <cell r="R1065">
            <v>58807</v>
          </cell>
          <cell r="S1065">
            <v>25552</v>
          </cell>
          <cell r="T1065">
            <v>42174</v>
          </cell>
          <cell r="U1065">
            <v>59878</v>
          </cell>
          <cell r="W1065">
            <v>18152</v>
          </cell>
          <cell r="X1065">
            <v>59585</v>
          </cell>
          <cell r="Y1065">
            <v>68530</v>
          </cell>
          <cell r="Z1065">
            <v>15316</v>
          </cell>
          <cell r="AA1065">
            <v>24110</v>
          </cell>
        </row>
        <row r="1066">
          <cell r="A1066">
            <v>1</v>
          </cell>
          <cell r="B1066">
            <v>96</v>
          </cell>
          <cell r="C1066" t="str">
            <v>TT</v>
          </cell>
          <cell r="D1066" t="str">
            <v xml:space="preserve"> 1</v>
          </cell>
          <cell r="E1066">
            <v>1</v>
          </cell>
          <cell r="F1066">
            <v>21</v>
          </cell>
          <cell r="G1066">
            <v>1</v>
          </cell>
          <cell r="H1066">
            <v>1</v>
          </cell>
          <cell r="K1066" t="str">
            <v>TT</v>
          </cell>
          <cell r="M1066" t="str">
            <v>100</v>
          </cell>
          <cell r="Q1066">
            <v>5582</v>
          </cell>
          <cell r="R1066">
            <v>16</v>
          </cell>
          <cell r="S1066">
            <v>439</v>
          </cell>
          <cell r="T1066">
            <v>989</v>
          </cell>
          <cell r="U1066">
            <v>316</v>
          </cell>
          <cell r="W1066">
            <v>235</v>
          </cell>
          <cell r="X1066">
            <v>2051</v>
          </cell>
          <cell r="Y1066">
            <v>294</v>
          </cell>
          <cell r="Z1066">
            <v>217</v>
          </cell>
          <cell r="AA1066">
            <v>22</v>
          </cell>
        </row>
        <row r="1067">
          <cell r="A1067">
            <v>1</v>
          </cell>
          <cell r="B1067">
            <v>96</v>
          </cell>
          <cell r="C1067" t="str">
            <v>TT</v>
          </cell>
          <cell r="D1067" t="str">
            <v xml:space="preserve"> 1</v>
          </cell>
          <cell r="E1067">
            <v>1</v>
          </cell>
          <cell r="F1067">
            <v>21</v>
          </cell>
          <cell r="G1067">
            <v>1</v>
          </cell>
          <cell r="H1067">
            <v>1</v>
          </cell>
          <cell r="K1067" t="str">
            <v>TT</v>
          </cell>
          <cell r="M1067" t="str">
            <v>110</v>
          </cell>
          <cell r="Q1067">
            <v>109314</v>
          </cell>
          <cell r="R1067">
            <v>3787</v>
          </cell>
          <cell r="S1067">
            <v>7739</v>
          </cell>
          <cell r="T1067">
            <v>2575</v>
          </cell>
          <cell r="U1067">
            <v>1557</v>
          </cell>
          <cell r="W1067">
            <v>5417</v>
          </cell>
          <cell r="X1067">
            <v>15922</v>
          </cell>
          <cell r="Y1067">
            <v>32384</v>
          </cell>
          <cell r="Z1067">
            <v>4451</v>
          </cell>
          <cell r="AA1067">
            <v>7745</v>
          </cell>
        </row>
        <row r="1068">
          <cell r="A1068">
            <v>1</v>
          </cell>
          <cell r="B1068">
            <v>96</v>
          </cell>
          <cell r="C1068" t="str">
            <v>TT</v>
          </cell>
          <cell r="D1068" t="str">
            <v xml:space="preserve"> 1</v>
          </cell>
          <cell r="E1068">
            <v>1</v>
          </cell>
          <cell r="F1068">
            <v>21</v>
          </cell>
          <cell r="G1068">
            <v>1</v>
          </cell>
          <cell r="H1068">
            <v>1</v>
          </cell>
          <cell r="K1068" t="str">
            <v>TT</v>
          </cell>
          <cell r="M1068" t="str">
            <v>120</v>
          </cell>
          <cell r="Q1068">
            <v>2056923</v>
          </cell>
          <cell r="R1068">
            <v>78310</v>
          </cell>
          <cell r="S1068">
            <v>101946</v>
          </cell>
          <cell r="T1068">
            <v>120009</v>
          </cell>
          <cell r="U1068">
            <v>168563</v>
          </cell>
          <cell r="W1068">
            <v>145122</v>
          </cell>
          <cell r="X1068">
            <v>326476</v>
          </cell>
          <cell r="Y1068">
            <v>380384</v>
          </cell>
          <cell r="Z1068">
            <v>190207</v>
          </cell>
          <cell r="AA1068">
            <v>181976</v>
          </cell>
        </row>
        <row r="1069">
          <cell r="A1069">
            <v>1</v>
          </cell>
          <cell r="B1069">
            <v>96</v>
          </cell>
          <cell r="C1069" t="str">
            <v>TT</v>
          </cell>
          <cell r="D1069" t="str">
            <v xml:space="preserve"> 1</v>
          </cell>
          <cell r="E1069">
            <v>1</v>
          </cell>
          <cell r="F1069">
            <v>21</v>
          </cell>
          <cell r="G1069">
            <v>1</v>
          </cell>
          <cell r="H1069">
            <v>1</v>
          </cell>
          <cell r="K1069" t="str">
            <v>TT</v>
          </cell>
          <cell r="M1069" t="str">
            <v>130</v>
          </cell>
          <cell r="Q1069">
            <v>238817</v>
          </cell>
          <cell r="R1069">
            <v>21397</v>
          </cell>
          <cell r="S1069">
            <v>16108</v>
          </cell>
          <cell r="T1069">
            <v>18127</v>
          </cell>
          <cell r="U1069">
            <v>21427</v>
          </cell>
          <cell r="W1069">
            <v>19292</v>
          </cell>
          <cell r="X1069">
            <v>19029</v>
          </cell>
          <cell r="Y1069">
            <v>27055</v>
          </cell>
          <cell r="Z1069">
            <v>22687</v>
          </cell>
          <cell r="AA1069">
            <v>20288</v>
          </cell>
        </row>
        <row r="1070">
          <cell r="A1070">
            <v>1</v>
          </cell>
          <cell r="B1070">
            <v>96</v>
          </cell>
          <cell r="C1070" t="str">
            <v>TT</v>
          </cell>
          <cell r="D1070" t="str">
            <v xml:space="preserve"> 1</v>
          </cell>
          <cell r="E1070">
            <v>1</v>
          </cell>
          <cell r="F1070">
            <v>21</v>
          </cell>
          <cell r="G1070">
            <v>1</v>
          </cell>
          <cell r="H1070">
            <v>1</v>
          </cell>
          <cell r="K1070" t="str">
            <v>TT</v>
          </cell>
          <cell r="M1070" t="str">
            <v>140</v>
          </cell>
          <cell r="Q1070">
            <v>2065</v>
          </cell>
          <cell r="R1070">
            <v>197</v>
          </cell>
          <cell r="S1070">
            <v>262</v>
          </cell>
          <cell r="T1070">
            <v>107</v>
          </cell>
          <cell r="U1070">
            <v>292</v>
          </cell>
          <cell r="W1070">
            <v>344</v>
          </cell>
          <cell r="X1070">
            <v>391</v>
          </cell>
          <cell r="Y1070">
            <v>135</v>
          </cell>
          <cell r="Z1070">
            <v>19</v>
          </cell>
          <cell r="AA1070">
            <v>5</v>
          </cell>
        </row>
        <row r="1071">
          <cell r="A1071">
            <v>1</v>
          </cell>
          <cell r="B1071">
            <v>96</v>
          </cell>
          <cell r="C1071" t="str">
            <v>TT</v>
          </cell>
          <cell r="D1071" t="str">
            <v xml:space="preserve"> 1</v>
          </cell>
          <cell r="E1071">
            <v>1</v>
          </cell>
          <cell r="F1071">
            <v>21</v>
          </cell>
          <cell r="G1071">
            <v>1</v>
          </cell>
          <cell r="H1071">
            <v>1</v>
          </cell>
          <cell r="K1071" t="str">
            <v>TT</v>
          </cell>
          <cell r="M1071" t="str">
            <v>150</v>
          </cell>
          <cell r="Q1071">
            <v>1324232</v>
          </cell>
          <cell r="R1071">
            <v>61387</v>
          </cell>
          <cell r="S1071">
            <v>69561</v>
          </cell>
          <cell r="T1071">
            <v>75348</v>
          </cell>
          <cell r="U1071">
            <v>130866</v>
          </cell>
          <cell r="W1071">
            <v>133653</v>
          </cell>
          <cell r="X1071">
            <v>147353</v>
          </cell>
          <cell r="Y1071">
            <v>130074</v>
          </cell>
          <cell r="Z1071">
            <v>133502</v>
          </cell>
          <cell r="AA1071">
            <v>95316</v>
          </cell>
        </row>
        <row r="1072">
          <cell r="A1072">
            <v>1</v>
          </cell>
          <cell r="B1072">
            <v>96</v>
          </cell>
          <cell r="C1072" t="str">
            <v>TT</v>
          </cell>
          <cell r="D1072" t="str">
            <v xml:space="preserve"> 1</v>
          </cell>
          <cell r="E1072">
            <v>1</v>
          </cell>
          <cell r="F1072">
            <v>21</v>
          </cell>
          <cell r="G1072">
            <v>1</v>
          </cell>
          <cell r="H1072">
            <v>1</v>
          </cell>
          <cell r="K1072" t="str">
            <v>TT</v>
          </cell>
          <cell r="M1072" t="str">
            <v>160</v>
          </cell>
          <cell r="Q1072">
            <v>5598237</v>
          </cell>
          <cell r="R1072">
            <v>275406</v>
          </cell>
          <cell r="S1072">
            <v>313013</v>
          </cell>
          <cell r="T1072">
            <v>441250</v>
          </cell>
          <cell r="U1072">
            <v>482797</v>
          </cell>
          <cell r="W1072">
            <v>510328</v>
          </cell>
          <cell r="X1072">
            <v>794768</v>
          </cell>
          <cell r="Y1072">
            <v>598234</v>
          </cell>
          <cell r="Z1072">
            <v>404482</v>
          </cell>
          <cell r="AA1072">
            <v>387976</v>
          </cell>
        </row>
        <row r="1073">
          <cell r="A1073">
            <v>1</v>
          </cell>
          <cell r="B1073">
            <v>96</v>
          </cell>
          <cell r="C1073" t="str">
            <v>TT</v>
          </cell>
          <cell r="D1073" t="str">
            <v xml:space="preserve"> 1</v>
          </cell>
          <cell r="E1073">
            <v>1</v>
          </cell>
          <cell r="F1073">
            <v>21</v>
          </cell>
          <cell r="G1073">
            <v>1</v>
          </cell>
          <cell r="H1073">
            <v>1</v>
          </cell>
          <cell r="K1073" t="str">
            <v>TT</v>
          </cell>
          <cell r="M1073" t="str">
            <v>170</v>
          </cell>
          <cell r="Q1073">
            <v>1321142</v>
          </cell>
          <cell r="R1073">
            <v>73839</v>
          </cell>
          <cell r="S1073">
            <v>52775</v>
          </cell>
          <cell r="T1073">
            <v>93716</v>
          </cell>
          <cell r="U1073">
            <v>115143</v>
          </cell>
          <cell r="W1073">
            <v>91441</v>
          </cell>
          <cell r="X1073">
            <v>159467</v>
          </cell>
          <cell r="Y1073">
            <v>109714</v>
          </cell>
          <cell r="Z1073">
            <v>99734</v>
          </cell>
          <cell r="AA1073">
            <v>79574</v>
          </cell>
        </row>
        <row r="1074">
          <cell r="A1074">
            <v>2</v>
          </cell>
          <cell r="B1074">
            <v>96</v>
          </cell>
          <cell r="C1074" t="str">
            <v>TT</v>
          </cell>
          <cell r="D1074" t="str">
            <v xml:space="preserve"> 1</v>
          </cell>
          <cell r="E1074">
            <v>1</v>
          </cell>
          <cell r="F1074">
            <v>21</v>
          </cell>
          <cell r="G1074">
            <v>1</v>
          </cell>
          <cell r="H1074">
            <v>1</v>
          </cell>
          <cell r="K1074" t="str">
            <v>TT</v>
          </cell>
          <cell r="M1074" t="str">
            <v>180</v>
          </cell>
          <cell r="Q1074">
            <v>4277095</v>
          </cell>
          <cell r="R1074">
            <v>201567</v>
          </cell>
          <cell r="S1074">
            <v>260237</v>
          </cell>
          <cell r="T1074">
            <v>347534</v>
          </cell>
          <cell r="U1074">
            <v>367653</v>
          </cell>
          <cell r="W1074">
            <v>418888</v>
          </cell>
          <cell r="X1074">
            <v>635301</v>
          </cell>
          <cell r="Y1074">
            <v>488520</v>
          </cell>
          <cell r="Z1074">
            <v>304748</v>
          </cell>
          <cell r="AA1074">
            <v>308402</v>
          </cell>
        </row>
        <row r="1075">
          <cell r="A1075">
            <v>1</v>
          </cell>
          <cell r="B1075">
            <v>96</v>
          </cell>
          <cell r="C1075" t="str">
            <v>TT</v>
          </cell>
          <cell r="D1075" t="str">
            <v xml:space="preserve"> 1</v>
          </cell>
          <cell r="E1075">
            <v>1</v>
          </cell>
          <cell r="F1075">
            <v>21</v>
          </cell>
          <cell r="G1075">
            <v>1</v>
          </cell>
          <cell r="H1075">
            <v>1</v>
          </cell>
          <cell r="K1075" t="str">
            <v>T0</v>
          </cell>
          <cell r="M1075" t="str">
            <v>TTT</v>
          </cell>
          <cell r="Q1075">
            <v>2561399</v>
          </cell>
          <cell r="R1075">
            <v>134680</v>
          </cell>
          <cell r="S1075">
            <v>243895</v>
          </cell>
          <cell r="T1075">
            <v>341775</v>
          </cell>
          <cell r="U1075">
            <v>345105</v>
          </cell>
          <cell r="W1075">
            <v>269940</v>
          </cell>
          <cell r="X1075">
            <v>292757</v>
          </cell>
          <cell r="Y1075">
            <v>191683</v>
          </cell>
          <cell r="Z1075">
            <v>130644</v>
          </cell>
          <cell r="AA1075">
            <v>72562</v>
          </cell>
        </row>
        <row r="1076">
          <cell r="A1076">
            <v>1</v>
          </cell>
          <cell r="B1076">
            <v>96</v>
          </cell>
          <cell r="C1076" t="str">
            <v>TT</v>
          </cell>
          <cell r="D1076" t="str">
            <v xml:space="preserve"> 1</v>
          </cell>
          <cell r="E1076">
            <v>1</v>
          </cell>
          <cell r="F1076">
            <v>21</v>
          </cell>
          <cell r="G1076">
            <v>1</v>
          </cell>
          <cell r="H1076">
            <v>1</v>
          </cell>
          <cell r="K1076" t="str">
            <v>T0</v>
          </cell>
          <cell r="M1076" t="str">
            <v>010</v>
          </cell>
          <cell r="Q1076">
            <v>2190168</v>
          </cell>
          <cell r="R1076">
            <v>124471</v>
          </cell>
          <cell r="S1076">
            <v>219847</v>
          </cell>
          <cell r="T1076">
            <v>295161</v>
          </cell>
          <cell r="U1076">
            <v>276379</v>
          </cell>
          <cell r="W1076">
            <v>232421</v>
          </cell>
          <cell r="X1076">
            <v>233400</v>
          </cell>
          <cell r="Y1076">
            <v>153804</v>
          </cell>
          <cell r="Z1076">
            <v>103264</v>
          </cell>
          <cell r="AA1076">
            <v>62117</v>
          </cell>
        </row>
        <row r="1077">
          <cell r="A1077">
            <v>1</v>
          </cell>
          <cell r="B1077">
            <v>96</v>
          </cell>
          <cell r="C1077" t="str">
            <v>TT</v>
          </cell>
          <cell r="D1077" t="str">
            <v xml:space="preserve"> 1</v>
          </cell>
          <cell r="E1077">
            <v>1</v>
          </cell>
          <cell r="F1077">
            <v>21</v>
          </cell>
          <cell r="G1077">
            <v>1</v>
          </cell>
          <cell r="H1077">
            <v>1</v>
          </cell>
          <cell r="K1077" t="str">
            <v>T0</v>
          </cell>
          <cell r="M1077" t="str">
            <v>020</v>
          </cell>
          <cell r="Q1077">
            <v>272381</v>
          </cell>
          <cell r="R1077">
            <v>11403</v>
          </cell>
          <cell r="S1077">
            <v>9039</v>
          </cell>
          <cell r="T1077">
            <v>27116</v>
          </cell>
          <cell r="U1077">
            <v>32197</v>
          </cell>
          <cell r="W1077">
            <v>27056</v>
          </cell>
          <cell r="X1077">
            <v>23085</v>
          </cell>
          <cell r="Y1077">
            <v>14062</v>
          </cell>
          <cell r="Z1077">
            <v>20145</v>
          </cell>
          <cell r="AA1077">
            <v>15731</v>
          </cell>
        </row>
        <row r="1078">
          <cell r="A1078">
            <v>1</v>
          </cell>
          <cell r="B1078">
            <v>96</v>
          </cell>
          <cell r="C1078" t="str">
            <v>TT</v>
          </cell>
          <cell r="D1078" t="str">
            <v xml:space="preserve"> 1</v>
          </cell>
          <cell r="E1078">
            <v>1</v>
          </cell>
          <cell r="F1078">
            <v>21</v>
          </cell>
          <cell r="G1078">
            <v>1</v>
          </cell>
          <cell r="H1078">
            <v>1</v>
          </cell>
          <cell r="K1078" t="str">
            <v>T0</v>
          </cell>
          <cell r="M1078" t="str">
            <v>030</v>
          </cell>
          <cell r="Q1078">
            <v>635287</v>
          </cell>
          <cell r="R1078">
            <v>45887</v>
          </cell>
          <cell r="S1078">
            <v>79100</v>
          </cell>
          <cell r="T1078">
            <v>85630</v>
          </cell>
          <cell r="U1078">
            <v>91343</v>
          </cell>
          <cell r="W1078">
            <v>65963</v>
          </cell>
          <cell r="X1078">
            <v>71402</v>
          </cell>
          <cell r="Y1078">
            <v>33212</v>
          </cell>
          <cell r="Z1078">
            <v>20499</v>
          </cell>
          <cell r="AA1078">
            <v>9877</v>
          </cell>
        </row>
        <row r="1079">
          <cell r="A1079">
            <v>1</v>
          </cell>
          <cell r="B1079">
            <v>96</v>
          </cell>
          <cell r="C1079" t="str">
            <v>TT</v>
          </cell>
          <cell r="D1079" t="str">
            <v xml:space="preserve"> 1</v>
          </cell>
          <cell r="E1079">
            <v>1</v>
          </cell>
          <cell r="F1079">
            <v>21</v>
          </cell>
          <cell r="G1079">
            <v>1</v>
          </cell>
          <cell r="H1079">
            <v>1</v>
          </cell>
          <cell r="K1079" t="str">
            <v>T0</v>
          </cell>
          <cell r="M1079" t="str">
            <v>040</v>
          </cell>
          <cell r="Q1079">
            <v>672181</v>
          </cell>
          <cell r="R1079">
            <v>41356</v>
          </cell>
          <cell r="S1079">
            <v>60940</v>
          </cell>
          <cell r="T1079">
            <v>85949</v>
          </cell>
          <cell r="U1079">
            <v>71198</v>
          </cell>
          <cell r="W1079">
            <v>60512</v>
          </cell>
          <cell r="X1079">
            <v>68775</v>
          </cell>
          <cell r="Y1079">
            <v>54294</v>
          </cell>
          <cell r="Z1079">
            <v>38732</v>
          </cell>
          <cell r="AA1079">
            <v>19426</v>
          </cell>
        </row>
        <row r="1080">
          <cell r="A1080">
            <v>1</v>
          </cell>
          <cell r="B1080">
            <v>96</v>
          </cell>
          <cell r="C1080" t="str">
            <v>TT</v>
          </cell>
          <cell r="D1080" t="str">
            <v xml:space="preserve"> 1</v>
          </cell>
          <cell r="E1080">
            <v>1</v>
          </cell>
          <cell r="F1080">
            <v>21</v>
          </cell>
          <cell r="G1080">
            <v>1</v>
          </cell>
          <cell r="H1080">
            <v>1</v>
          </cell>
          <cell r="K1080" t="str">
            <v>T0</v>
          </cell>
          <cell r="M1080" t="str">
            <v>050</v>
          </cell>
          <cell r="Q1080">
            <v>112816</v>
          </cell>
          <cell r="R1080">
            <v>6890</v>
          </cell>
          <cell r="S1080">
            <v>19514</v>
          </cell>
          <cell r="T1080">
            <v>22746</v>
          </cell>
          <cell r="U1080">
            <v>14486</v>
          </cell>
          <cell r="W1080">
            <v>6649</v>
          </cell>
          <cell r="X1080">
            <v>6639</v>
          </cell>
          <cell r="Y1080">
            <v>3710</v>
          </cell>
          <cell r="Z1080">
            <v>2290</v>
          </cell>
          <cell r="AA1080">
            <v>1828</v>
          </cell>
        </row>
        <row r="1081">
          <cell r="A1081">
            <v>1</v>
          </cell>
          <cell r="B1081">
            <v>96</v>
          </cell>
          <cell r="C1081" t="str">
            <v>TT</v>
          </cell>
          <cell r="D1081" t="str">
            <v xml:space="preserve"> 1</v>
          </cell>
          <cell r="E1081">
            <v>1</v>
          </cell>
          <cell r="F1081">
            <v>21</v>
          </cell>
          <cell r="G1081">
            <v>1</v>
          </cell>
          <cell r="H1081">
            <v>1</v>
          </cell>
          <cell r="K1081" t="str">
            <v>T0</v>
          </cell>
          <cell r="M1081" t="str">
            <v>060</v>
          </cell>
          <cell r="Q1081">
            <v>169926</v>
          </cell>
          <cell r="R1081">
            <v>6417</v>
          </cell>
          <cell r="S1081">
            <v>23229</v>
          </cell>
          <cell r="T1081">
            <v>29058</v>
          </cell>
          <cell r="U1081">
            <v>25393</v>
          </cell>
          <cell r="W1081">
            <v>21669</v>
          </cell>
          <cell r="X1081">
            <v>19639</v>
          </cell>
          <cell r="Y1081">
            <v>11551</v>
          </cell>
          <cell r="Z1081">
            <v>9236</v>
          </cell>
          <cell r="AA1081">
            <v>4083</v>
          </cell>
        </row>
        <row r="1082">
          <cell r="A1082">
            <v>1</v>
          </cell>
          <cell r="B1082">
            <v>96</v>
          </cell>
          <cell r="C1082" t="str">
            <v>TT</v>
          </cell>
          <cell r="D1082" t="str">
            <v xml:space="preserve"> 1</v>
          </cell>
          <cell r="E1082">
            <v>1</v>
          </cell>
          <cell r="F1082">
            <v>21</v>
          </cell>
          <cell r="G1082">
            <v>1</v>
          </cell>
          <cell r="H1082">
            <v>1</v>
          </cell>
          <cell r="K1082" t="str">
            <v>T0</v>
          </cell>
          <cell r="M1082" t="str">
            <v>061</v>
          </cell>
          <cell r="Q1082">
            <v>43562</v>
          </cell>
          <cell r="R1082">
            <v>1394</v>
          </cell>
          <cell r="S1082">
            <v>2327</v>
          </cell>
          <cell r="T1082">
            <v>4765</v>
          </cell>
          <cell r="U1082">
            <v>5486</v>
          </cell>
          <cell r="W1082">
            <v>4822</v>
          </cell>
          <cell r="X1082">
            <v>3552</v>
          </cell>
          <cell r="Y1082">
            <v>3995</v>
          </cell>
          <cell r="Z1082">
            <v>1702</v>
          </cell>
          <cell r="AA1082">
            <v>989</v>
          </cell>
        </row>
        <row r="1083">
          <cell r="A1083">
            <v>1</v>
          </cell>
          <cell r="B1083">
            <v>96</v>
          </cell>
          <cell r="C1083" t="str">
            <v>TT</v>
          </cell>
          <cell r="D1083" t="str">
            <v xml:space="preserve"> 1</v>
          </cell>
          <cell r="E1083">
            <v>1</v>
          </cell>
          <cell r="F1083">
            <v>21</v>
          </cell>
          <cell r="G1083">
            <v>1</v>
          </cell>
          <cell r="H1083">
            <v>1</v>
          </cell>
          <cell r="K1083" t="str">
            <v>T0</v>
          </cell>
          <cell r="M1083" t="str">
            <v>070</v>
          </cell>
          <cell r="Q1083">
            <v>18539</v>
          </cell>
          <cell r="R1083">
            <v>864</v>
          </cell>
          <cell r="S1083">
            <v>1777</v>
          </cell>
          <cell r="T1083">
            <v>1244</v>
          </cell>
          <cell r="U1083">
            <v>691</v>
          </cell>
          <cell r="W1083">
            <v>1049</v>
          </cell>
          <cell r="X1083">
            <v>1073</v>
          </cell>
          <cell r="Y1083">
            <v>808</v>
          </cell>
          <cell r="Z1083">
            <v>1526</v>
          </cell>
          <cell r="AA1083">
            <v>2124</v>
          </cell>
        </row>
        <row r="1084">
          <cell r="A1084">
            <v>1</v>
          </cell>
          <cell r="B1084">
            <v>96</v>
          </cell>
          <cell r="C1084" t="str">
            <v>TT</v>
          </cell>
          <cell r="D1084" t="str">
            <v xml:space="preserve"> 1</v>
          </cell>
          <cell r="E1084">
            <v>1</v>
          </cell>
          <cell r="F1084">
            <v>21</v>
          </cell>
          <cell r="G1084">
            <v>1</v>
          </cell>
          <cell r="H1084">
            <v>1</v>
          </cell>
          <cell r="K1084" t="str">
            <v>T0</v>
          </cell>
          <cell r="M1084" t="str">
            <v>080</v>
          </cell>
          <cell r="Q1084">
            <v>19230</v>
          </cell>
          <cell r="R1084">
            <v>643</v>
          </cell>
          <cell r="S1084">
            <v>1233</v>
          </cell>
          <cell r="T1084">
            <v>5931</v>
          </cell>
          <cell r="U1084">
            <v>2992</v>
          </cell>
          <cell r="W1084">
            <v>2870</v>
          </cell>
          <cell r="X1084">
            <v>1803</v>
          </cell>
          <cell r="Y1084">
            <v>2402</v>
          </cell>
          <cell r="Z1084">
            <v>568</v>
          </cell>
          <cell r="AA1084">
            <v>101</v>
          </cell>
        </row>
        <row r="1085">
          <cell r="A1085">
            <v>1</v>
          </cell>
          <cell r="B1085">
            <v>96</v>
          </cell>
          <cell r="C1085" t="str">
            <v>TT</v>
          </cell>
          <cell r="D1085" t="str">
            <v xml:space="preserve"> 1</v>
          </cell>
          <cell r="E1085">
            <v>1</v>
          </cell>
          <cell r="F1085">
            <v>21</v>
          </cell>
          <cell r="G1085">
            <v>1</v>
          </cell>
          <cell r="H1085">
            <v>1</v>
          </cell>
          <cell r="K1085" t="str">
            <v>T0</v>
          </cell>
          <cell r="M1085" t="str">
            <v>090</v>
          </cell>
          <cell r="Q1085">
            <v>4573</v>
          </cell>
          <cell r="R1085">
            <v>0</v>
          </cell>
          <cell r="S1085">
            <v>615</v>
          </cell>
          <cell r="T1085">
            <v>1470</v>
          </cell>
          <cell r="U1085">
            <v>133</v>
          </cell>
          <cell r="W1085">
            <v>402</v>
          </cell>
          <cell r="X1085">
            <v>195</v>
          </cell>
          <cell r="Y1085">
            <v>287</v>
          </cell>
          <cell r="Z1085">
            <v>600</v>
          </cell>
          <cell r="AA1085">
            <v>0</v>
          </cell>
        </row>
        <row r="1086">
          <cell r="A1086">
            <v>1</v>
          </cell>
          <cell r="B1086">
            <v>96</v>
          </cell>
          <cell r="C1086" t="str">
            <v>TT</v>
          </cell>
          <cell r="D1086" t="str">
            <v xml:space="preserve"> 1</v>
          </cell>
          <cell r="E1086">
            <v>1</v>
          </cell>
          <cell r="F1086">
            <v>21</v>
          </cell>
          <cell r="G1086">
            <v>1</v>
          </cell>
          <cell r="H1086">
            <v>1</v>
          </cell>
          <cell r="K1086" t="str">
            <v>T0</v>
          </cell>
          <cell r="M1086" t="str">
            <v>100</v>
          </cell>
          <cell r="Q1086">
            <v>368</v>
          </cell>
          <cell r="R1086">
            <v>0</v>
          </cell>
          <cell r="S1086">
            <v>0</v>
          </cell>
          <cell r="T1086">
            <v>0</v>
          </cell>
          <cell r="U1086">
            <v>0</v>
          </cell>
          <cell r="W1086">
            <v>104</v>
          </cell>
          <cell r="X1086">
            <v>235</v>
          </cell>
          <cell r="Y1086">
            <v>0</v>
          </cell>
          <cell r="Z1086">
            <v>0</v>
          </cell>
          <cell r="AA1086">
            <v>0</v>
          </cell>
        </row>
        <row r="1087">
          <cell r="A1087">
            <v>1</v>
          </cell>
          <cell r="B1087">
            <v>96</v>
          </cell>
          <cell r="C1087" t="str">
            <v>TT</v>
          </cell>
          <cell r="D1087" t="str">
            <v xml:space="preserve"> 1</v>
          </cell>
          <cell r="E1087">
            <v>1</v>
          </cell>
          <cell r="F1087">
            <v>21</v>
          </cell>
          <cell r="G1087">
            <v>1</v>
          </cell>
          <cell r="H1087">
            <v>1</v>
          </cell>
          <cell r="K1087" t="str">
            <v>T0</v>
          </cell>
          <cell r="M1087" t="str">
            <v>110</v>
          </cell>
          <cell r="Q1087">
            <v>450</v>
          </cell>
          <cell r="R1087">
            <v>0</v>
          </cell>
          <cell r="S1087">
            <v>30</v>
          </cell>
          <cell r="T1087">
            <v>0</v>
          </cell>
          <cell r="U1087">
            <v>0</v>
          </cell>
          <cell r="W1087">
            <v>9</v>
          </cell>
          <cell r="X1087">
            <v>24</v>
          </cell>
          <cell r="Y1087">
            <v>268</v>
          </cell>
          <cell r="Z1087">
            <v>119</v>
          </cell>
          <cell r="AA1087">
            <v>0</v>
          </cell>
        </row>
        <row r="1088">
          <cell r="A1088">
            <v>1</v>
          </cell>
          <cell r="B1088">
            <v>96</v>
          </cell>
          <cell r="C1088" t="str">
            <v>TT</v>
          </cell>
          <cell r="D1088" t="str">
            <v xml:space="preserve"> 1</v>
          </cell>
          <cell r="E1088">
            <v>1</v>
          </cell>
          <cell r="F1088">
            <v>21</v>
          </cell>
          <cell r="G1088">
            <v>1</v>
          </cell>
          <cell r="H1088">
            <v>1</v>
          </cell>
          <cell r="K1088" t="str">
            <v>T0</v>
          </cell>
          <cell r="M1088" t="str">
            <v>120</v>
          </cell>
          <cell r="Q1088">
            <v>129941</v>
          </cell>
          <cell r="R1088">
            <v>4289</v>
          </cell>
          <cell r="S1088">
            <v>13543</v>
          </cell>
          <cell r="T1088">
            <v>15369</v>
          </cell>
          <cell r="U1088">
            <v>16996</v>
          </cell>
          <cell r="W1088">
            <v>23383</v>
          </cell>
          <cell r="X1088">
            <v>23484</v>
          </cell>
          <cell r="Y1088">
            <v>22764</v>
          </cell>
          <cell r="Z1088">
            <v>2352</v>
          </cell>
          <cell r="AA1088">
            <v>4163</v>
          </cell>
        </row>
        <row r="1089">
          <cell r="A1089">
            <v>1</v>
          </cell>
          <cell r="B1089">
            <v>96</v>
          </cell>
          <cell r="C1089" t="str">
            <v>TT</v>
          </cell>
          <cell r="D1089" t="str">
            <v xml:space="preserve"> 1</v>
          </cell>
          <cell r="E1089">
            <v>1</v>
          </cell>
          <cell r="F1089">
            <v>21</v>
          </cell>
          <cell r="G1089">
            <v>1</v>
          </cell>
          <cell r="H1089">
            <v>1</v>
          </cell>
          <cell r="K1089" t="str">
            <v>T0</v>
          </cell>
          <cell r="M1089" t="str">
            <v>130</v>
          </cell>
          <cell r="Q1089">
            <v>11683</v>
          </cell>
          <cell r="R1089">
            <v>2111</v>
          </cell>
          <cell r="S1089">
            <v>1012</v>
          </cell>
          <cell r="T1089">
            <v>1205</v>
          </cell>
          <cell r="U1089">
            <v>2095</v>
          </cell>
          <cell r="W1089">
            <v>1116</v>
          </cell>
          <cell r="X1089">
            <v>838</v>
          </cell>
          <cell r="Y1089">
            <v>756</v>
          </cell>
          <cell r="Z1089">
            <v>564</v>
          </cell>
          <cell r="AA1089">
            <v>855</v>
          </cell>
        </row>
        <row r="1090">
          <cell r="A1090">
            <v>1</v>
          </cell>
          <cell r="B1090">
            <v>96</v>
          </cell>
          <cell r="C1090" t="str">
            <v>TT</v>
          </cell>
          <cell r="D1090" t="str">
            <v xml:space="preserve"> 1</v>
          </cell>
          <cell r="E1090">
            <v>1</v>
          </cell>
          <cell r="F1090">
            <v>21</v>
          </cell>
          <cell r="G1090">
            <v>1</v>
          </cell>
          <cell r="H1090">
            <v>1</v>
          </cell>
          <cell r="K1090" t="str">
            <v>T0</v>
          </cell>
          <cell r="M1090" t="str">
            <v>140</v>
          </cell>
          <cell r="Q1090">
            <v>0</v>
          </cell>
          <cell r="R1090">
            <v>0</v>
          </cell>
          <cell r="S1090">
            <v>0</v>
          </cell>
          <cell r="T1090">
            <v>0</v>
          </cell>
          <cell r="U1090">
            <v>0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</row>
        <row r="1091">
          <cell r="A1091">
            <v>1</v>
          </cell>
          <cell r="B1091">
            <v>96</v>
          </cell>
          <cell r="C1091" t="str">
            <v>TT</v>
          </cell>
          <cell r="D1091" t="str">
            <v xml:space="preserve"> 1</v>
          </cell>
          <cell r="E1091">
            <v>1</v>
          </cell>
          <cell r="F1091">
            <v>21</v>
          </cell>
          <cell r="G1091">
            <v>1</v>
          </cell>
          <cell r="H1091">
            <v>1</v>
          </cell>
          <cell r="K1091" t="str">
            <v>T0</v>
          </cell>
          <cell r="M1091" t="str">
            <v>150</v>
          </cell>
          <cell r="Q1091">
            <v>99231</v>
          </cell>
          <cell r="R1091">
            <v>3217</v>
          </cell>
          <cell r="S1091">
            <v>7488</v>
          </cell>
          <cell r="T1091">
            <v>14677</v>
          </cell>
          <cell r="U1091">
            <v>13366</v>
          </cell>
          <cell r="W1091">
            <v>16818</v>
          </cell>
          <cell r="X1091">
            <v>12658</v>
          </cell>
          <cell r="Y1091">
            <v>5697</v>
          </cell>
          <cell r="Z1091">
            <v>4932</v>
          </cell>
          <cell r="AA1091">
            <v>2942</v>
          </cell>
        </row>
        <row r="1092">
          <cell r="A1092">
            <v>1</v>
          </cell>
          <cell r="B1092">
            <v>96</v>
          </cell>
          <cell r="C1092" t="str">
            <v>TT</v>
          </cell>
          <cell r="D1092" t="str">
            <v xml:space="preserve"> 1</v>
          </cell>
          <cell r="E1092">
            <v>1</v>
          </cell>
          <cell r="F1092">
            <v>21</v>
          </cell>
          <cell r="G1092">
            <v>1</v>
          </cell>
          <cell r="H1092">
            <v>1</v>
          </cell>
          <cell r="K1092" t="str">
            <v>T0</v>
          </cell>
          <cell r="M1092" t="str">
            <v>160</v>
          </cell>
          <cell r="Q1092">
            <v>371231</v>
          </cell>
          <cell r="R1092">
            <v>10209</v>
          </cell>
          <cell r="S1092">
            <v>24048</v>
          </cell>
          <cell r="T1092">
            <v>46615</v>
          </cell>
          <cell r="U1092">
            <v>68726</v>
          </cell>
          <cell r="W1092">
            <v>37519</v>
          </cell>
          <cell r="X1092">
            <v>59357</v>
          </cell>
          <cell r="Y1092">
            <v>37879</v>
          </cell>
          <cell r="Z1092">
            <v>27379</v>
          </cell>
          <cell r="AA1092">
            <v>10445</v>
          </cell>
        </row>
        <row r="1093">
          <cell r="A1093">
            <v>1</v>
          </cell>
          <cell r="B1093">
            <v>96</v>
          </cell>
          <cell r="C1093" t="str">
            <v>TT</v>
          </cell>
          <cell r="D1093" t="str">
            <v xml:space="preserve"> 1</v>
          </cell>
          <cell r="E1093">
            <v>1</v>
          </cell>
          <cell r="F1093">
            <v>21</v>
          </cell>
          <cell r="G1093">
            <v>1</v>
          </cell>
          <cell r="H1093">
            <v>1</v>
          </cell>
          <cell r="K1093" t="str">
            <v>T0</v>
          </cell>
          <cell r="M1093" t="str">
            <v>170</v>
          </cell>
          <cell r="Q1093">
            <v>92727</v>
          </cell>
          <cell r="R1093">
            <v>1720</v>
          </cell>
          <cell r="S1093">
            <v>3392</v>
          </cell>
          <cell r="T1093">
            <v>8580</v>
          </cell>
          <cell r="U1093">
            <v>24058</v>
          </cell>
          <cell r="W1093">
            <v>9063</v>
          </cell>
          <cell r="X1093">
            <v>17115</v>
          </cell>
          <cell r="Y1093">
            <v>6657</v>
          </cell>
          <cell r="Z1093">
            <v>2838</v>
          </cell>
          <cell r="AA1093">
            <v>1883</v>
          </cell>
        </row>
        <row r="1094">
          <cell r="A1094">
            <v>2</v>
          </cell>
          <cell r="B1094">
            <v>96</v>
          </cell>
          <cell r="C1094" t="str">
            <v>TT</v>
          </cell>
          <cell r="D1094" t="str">
            <v xml:space="preserve"> 1</v>
          </cell>
          <cell r="E1094">
            <v>1</v>
          </cell>
          <cell r="F1094">
            <v>21</v>
          </cell>
          <cell r="G1094">
            <v>1</v>
          </cell>
          <cell r="H1094">
            <v>1</v>
          </cell>
          <cell r="K1094" t="str">
            <v>T0</v>
          </cell>
          <cell r="M1094" t="str">
            <v>180</v>
          </cell>
          <cell r="Q1094">
            <v>278504</v>
          </cell>
          <cell r="R1094">
            <v>8489</v>
          </cell>
          <cell r="S1094">
            <v>20656</v>
          </cell>
          <cell r="T1094">
            <v>38034</v>
          </cell>
          <cell r="U1094">
            <v>44668</v>
          </cell>
          <cell r="W1094">
            <v>28456</v>
          </cell>
          <cell r="X1094">
            <v>42242</v>
          </cell>
          <cell r="Y1094">
            <v>31222</v>
          </cell>
          <cell r="Z1094">
            <v>24542</v>
          </cell>
          <cell r="AA1094">
            <v>8562</v>
          </cell>
        </row>
        <row r="1095">
          <cell r="A1095">
            <v>1</v>
          </cell>
          <cell r="B1095">
            <v>96</v>
          </cell>
          <cell r="C1095" t="str">
            <v>TT</v>
          </cell>
          <cell r="D1095" t="str">
            <v xml:space="preserve"> 1</v>
          </cell>
          <cell r="E1095">
            <v>1</v>
          </cell>
          <cell r="F1095">
            <v>21</v>
          </cell>
          <cell r="G1095">
            <v>1</v>
          </cell>
          <cell r="H1095">
            <v>1</v>
          </cell>
          <cell r="K1095" t="str">
            <v>T1</v>
          </cell>
          <cell r="M1095" t="str">
            <v>TTT</v>
          </cell>
          <cell r="Q1095">
            <v>3326582</v>
          </cell>
          <cell r="R1095">
            <v>139427</v>
          </cell>
          <cell r="S1095">
            <v>175001</v>
          </cell>
          <cell r="T1095">
            <v>297659</v>
          </cell>
          <cell r="U1095">
            <v>383433</v>
          </cell>
          <cell r="W1095">
            <v>367375</v>
          </cell>
          <cell r="X1095">
            <v>398319</v>
          </cell>
          <cell r="Y1095">
            <v>365426</v>
          </cell>
          <cell r="Z1095">
            <v>245256</v>
          </cell>
          <cell r="AA1095">
            <v>252795</v>
          </cell>
        </row>
        <row r="1096">
          <cell r="A1096">
            <v>1</v>
          </cell>
          <cell r="B1096">
            <v>96</v>
          </cell>
          <cell r="C1096" t="str">
            <v>TT</v>
          </cell>
          <cell r="D1096" t="str">
            <v xml:space="preserve"> 1</v>
          </cell>
          <cell r="E1096">
            <v>1</v>
          </cell>
          <cell r="F1096">
            <v>21</v>
          </cell>
          <cell r="G1096">
            <v>1</v>
          </cell>
          <cell r="H1096">
            <v>1</v>
          </cell>
          <cell r="K1096" t="str">
            <v>T1</v>
          </cell>
          <cell r="M1096" t="str">
            <v>010</v>
          </cell>
          <cell r="Q1096">
            <v>2815815</v>
          </cell>
          <cell r="R1096">
            <v>127464</v>
          </cell>
          <cell r="S1096">
            <v>145005</v>
          </cell>
          <cell r="T1096">
            <v>253063</v>
          </cell>
          <cell r="U1096">
            <v>319620</v>
          </cell>
          <cell r="W1096">
            <v>301960</v>
          </cell>
          <cell r="X1096">
            <v>317097</v>
          </cell>
          <cell r="Y1096">
            <v>323479</v>
          </cell>
          <cell r="Z1096">
            <v>210852</v>
          </cell>
          <cell r="AA1096">
            <v>224762</v>
          </cell>
        </row>
        <row r="1097">
          <cell r="A1097">
            <v>1</v>
          </cell>
          <cell r="B1097">
            <v>96</v>
          </cell>
          <cell r="C1097" t="str">
            <v>TT</v>
          </cell>
          <cell r="D1097" t="str">
            <v xml:space="preserve"> 1</v>
          </cell>
          <cell r="E1097">
            <v>1</v>
          </cell>
          <cell r="F1097">
            <v>21</v>
          </cell>
          <cell r="G1097">
            <v>1</v>
          </cell>
          <cell r="H1097">
            <v>1</v>
          </cell>
          <cell r="K1097" t="str">
            <v>T1</v>
          </cell>
          <cell r="M1097" t="str">
            <v>020</v>
          </cell>
          <cell r="Q1097">
            <v>268016</v>
          </cell>
          <cell r="R1097">
            <v>12495</v>
          </cell>
          <cell r="S1097">
            <v>9926</v>
          </cell>
          <cell r="T1097">
            <v>23592</v>
          </cell>
          <cell r="U1097">
            <v>22183</v>
          </cell>
          <cell r="W1097">
            <v>29236</v>
          </cell>
          <cell r="X1097">
            <v>23386</v>
          </cell>
          <cell r="Y1097">
            <v>36017</v>
          </cell>
          <cell r="Z1097">
            <v>16589</v>
          </cell>
          <cell r="AA1097">
            <v>18142</v>
          </cell>
        </row>
        <row r="1098">
          <cell r="A1098">
            <v>1</v>
          </cell>
          <cell r="B1098">
            <v>96</v>
          </cell>
          <cell r="C1098" t="str">
            <v>TT</v>
          </cell>
          <cell r="D1098" t="str">
            <v xml:space="preserve"> 1</v>
          </cell>
          <cell r="E1098">
            <v>1</v>
          </cell>
          <cell r="F1098">
            <v>21</v>
          </cell>
          <cell r="G1098">
            <v>1</v>
          </cell>
          <cell r="H1098">
            <v>1</v>
          </cell>
          <cell r="K1098" t="str">
            <v>T1</v>
          </cell>
          <cell r="M1098" t="str">
            <v>030</v>
          </cell>
          <cell r="Q1098">
            <v>577251</v>
          </cell>
          <cell r="R1098">
            <v>25239</v>
          </cell>
          <cell r="S1098">
            <v>22817</v>
          </cell>
          <cell r="T1098">
            <v>43446</v>
          </cell>
          <cell r="U1098">
            <v>79890</v>
          </cell>
          <cell r="W1098">
            <v>66092</v>
          </cell>
          <cell r="X1098">
            <v>61210</v>
          </cell>
          <cell r="Y1098">
            <v>76806</v>
          </cell>
          <cell r="Z1098">
            <v>51171</v>
          </cell>
          <cell r="AA1098">
            <v>38568</v>
          </cell>
        </row>
        <row r="1099">
          <cell r="A1099">
            <v>1</v>
          </cell>
          <cell r="B1099">
            <v>96</v>
          </cell>
          <cell r="C1099" t="str">
            <v>TT</v>
          </cell>
          <cell r="D1099" t="str">
            <v xml:space="preserve"> 1</v>
          </cell>
          <cell r="E1099">
            <v>1</v>
          </cell>
          <cell r="F1099">
            <v>21</v>
          </cell>
          <cell r="G1099">
            <v>1</v>
          </cell>
          <cell r="H1099">
            <v>1</v>
          </cell>
          <cell r="K1099" t="str">
            <v>T1</v>
          </cell>
          <cell r="M1099" t="str">
            <v>040</v>
          </cell>
          <cell r="Q1099">
            <v>912395</v>
          </cell>
          <cell r="R1099">
            <v>40843</v>
          </cell>
          <cell r="S1099">
            <v>49045</v>
          </cell>
          <cell r="T1099">
            <v>69714</v>
          </cell>
          <cell r="U1099">
            <v>99306</v>
          </cell>
          <cell r="W1099">
            <v>96551</v>
          </cell>
          <cell r="X1099">
            <v>100090</v>
          </cell>
          <cell r="Y1099">
            <v>95104</v>
          </cell>
          <cell r="Z1099">
            <v>66065</v>
          </cell>
          <cell r="AA1099">
            <v>79780</v>
          </cell>
        </row>
        <row r="1100">
          <cell r="A1100">
            <v>1</v>
          </cell>
          <cell r="B1100">
            <v>96</v>
          </cell>
          <cell r="C1100" t="str">
            <v>TT</v>
          </cell>
          <cell r="D1100" t="str">
            <v xml:space="preserve"> 1</v>
          </cell>
          <cell r="E1100">
            <v>1</v>
          </cell>
          <cell r="F1100">
            <v>21</v>
          </cell>
          <cell r="G1100">
            <v>1</v>
          </cell>
          <cell r="H1100">
            <v>1</v>
          </cell>
          <cell r="K1100" t="str">
            <v>T1</v>
          </cell>
          <cell r="M1100" t="str">
            <v>050</v>
          </cell>
          <cell r="Q1100">
            <v>141129</v>
          </cell>
          <cell r="R1100">
            <v>13116</v>
          </cell>
          <cell r="S1100">
            <v>21577</v>
          </cell>
          <cell r="T1100">
            <v>28011</v>
          </cell>
          <cell r="U1100">
            <v>11528</v>
          </cell>
          <cell r="W1100">
            <v>17066</v>
          </cell>
          <cell r="X1100">
            <v>7746</v>
          </cell>
          <cell r="Y1100">
            <v>8017</v>
          </cell>
          <cell r="Z1100">
            <v>5553</v>
          </cell>
          <cell r="AA1100">
            <v>5927</v>
          </cell>
        </row>
        <row r="1101">
          <cell r="A1101">
            <v>1</v>
          </cell>
          <cell r="B1101">
            <v>96</v>
          </cell>
          <cell r="C1101" t="str">
            <v>TT</v>
          </cell>
          <cell r="D1101" t="str">
            <v xml:space="preserve"> 1</v>
          </cell>
          <cell r="E1101">
            <v>1</v>
          </cell>
          <cell r="F1101">
            <v>21</v>
          </cell>
          <cell r="G1101">
            <v>1</v>
          </cell>
          <cell r="H1101">
            <v>1</v>
          </cell>
          <cell r="K1101" t="str">
            <v>T1</v>
          </cell>
          <cell r="M1101" t="str">
            <v>060</v>
          </cell>
          <cell r="Q1101">
            <v>316391</v>
          </cell>
          <cell r="R1101">
            <v>10407</v>
          </cell>
          <cell r="S1101">
            <v>17699</v>
          </cell>
          <cell r="T1101">
            <v>34031</v>
          </cell>
          <cell r="U1101">
            <v>34950</v>
          </cell>
          <cell r="W1101">
            <v>30749</v>
          </cell>
          <cell r="X1101">
            <v>44650</v>
          </cell>
          <cell r="Y1101">
            <v>37300</v>
          </cell>
          <cell r="Z1101">
            <v>27424</v>
          </cell>
          <cell r="AA1101">
            <v>26831</v>
          </cell>
        </row>
        <row r="1102">
          <cell r="A1102">
            <v>1</v>
          </cell>
          <cell r="B1102">
            <v>96</v>
          </cell>
          <cell r="C1102" t="str">
            <v>TT</v>
          </cell>
          <cell r="D1102" t="str">
            <v xml:space="preserve"> 1</v>
          </cell>
          <cell r="E1102">
            <v>1</v>
          </cell>
          <cell r="F1102">
            <v>21</v>
          </cell>
          <cell r="G1102">
            <v>1</v>
          </cell>
          <cell r="H1102">
            <v>1</v>
          </cell>
          <cell r="K1102" t="str">
            <v>T1</v>
          </cell>
          <cell r="M1102" t="str">
            <v>061</v>
          </cell>
          <cell r="Q1102">
            <v>77069</v>
          </cell>
          <cell r="R1102">
            <v>2649</v>
          </cell>
          <cell r="S1102">
            <v>2187</v>
          </cell>
          <cell r="T1102">
            <v>10376</v>
          </cell>
          <cell r="U1102">
            <v>7767</v>
          </cell>
          <cell r="W1102">
            <v>9860</v>
          </cell>
          <cell r="X1102">
            <v>7361</v>
          </cell>
          <cell r="Y1102">
            <v>11290</v>
          </cell>
          <cell r="Z1102">
            <v>5083</v>
          </cell>
          <cell r="AA1102">
            <v>5674</v>
          </cell>
        </row>
        <row r="1103">
          <cell r="A1103">
            <v>1</v>
          </cell>
          <cell r="B1103">
            <v>96</v>
          </cell>
          <cell r="C1103" t="str">
            <v>TT</v>
          </cell>
          <cell r="D1103" t="str">
            <v xml:space="preserve"> 1</v>
          </cell>
          <cell r="E1103">
            <v>1</v>
          </cell>
          <cell r="F1103">
            <v>21</v>
          </cell>
          <cell r="G1103">
            <v>1</v>
          </cell>
          <cell r="H1103">
            <v>1</v>
          </cell>
          <cell r="K1103" t="str">
            <v>T1</v>
          </cell>
          <cell r="M1103" t="str">
            <v>070</v>
          </cell>
          <cell r="Q1103">
            <v>33462</v>
          </cell>
          <cell r="R1103">
            <v>2019</v>
          </cell>
          <cell r="S1103">
            <v>3029</v>
          </cell>
          <cell r="T1103">
            <v>5511</v>
          </cell>
          <cell r="U1103">
            <v>1570</v>
          </cell>
          <cell r="W1103">
            <v>2885</v>
          </cell>
          <cell r="X1103">
            <v>2974</v>
          </cell>
          <cell r="Y1103">
            <v>2547</v>
          </cell>
          <cell r="Z1103">
            <v>2272</v>
          </cell>
          <cell r="AA1103">
            <v>2195</v>
          </cell>
        </row>
        <row r="1104">
          <cell r="A1104">
            <v>1</v>
          </cell>
          <cell r="B1104">
            <v>96</v>
          </cell>
          <cell r="C1104" t="str">
            <v>TT</v>
          </cell>
          <cell r="D1104" t="str">
            <v xml:space="preserve"> 1</v>
          </cell>
          <cell r="E1104">
            <v>1</v>
          </cell>
          <cell r="F1104">
            <v>21</v>
          </cell>
          <cell r="G1104">
            <v>1</v>
          </cell>
          <cell r="H1104">
            <v>1</v>
          </cell>
          <cell r="K1104" t="str">
            <v>T1</v>
          </cell>
          <cell r="M1104" t="str">
            <v>080</v>
          </cell>
          <cell r="Q1104">
            <v>113451</v>
          </cell>
          <cell r="R1104">
            <v>6338</v>
          </cell>
          <cell r="S1104">
            <v>7562</v>
          </cell>
          <cell r="T1104">
            <v>10296</v>
          </cell>
          <cell r="U1104">
            <v>8075</v>
          </cell>
          <cell r="W1104">
            <v>10900</v>
          </cell>
          <cell r="X1104">
            <v>9603</v>
          </cell>
          <cell r="Y1104">
            <v>8389</v>
          </cell>
          <cell r="Z1104">
            <v>9250</v>
          </cell>
          <cell r="AA1104">
            <v>21275</v>
          </cell>
        </row>
        <row r="1105">
          <cell r="A1105">
            <v>1</v>
          </cell>
          <cell r="B1105">
            <v>96</v>
          </cell>
          <cell r="C1105" t="str">
            <v>TT</v>
          </cell>
          <cell r="D1105" t="str">
            <v xml:space="preserve"> 1</v>
          </cell>
          <cell r="E1105">
            <v>1</v>
          </cell>
          <cell r="F1105">
            <v>21</v>
          </cell>
          <cell r="G1105">
            <v>1</v>
          </cell>
          <cell r="H1105">
            <v>1</v>
          </cell>
          <cell r="K1105" t="str">
            <v>T1</v>
          </cell>
          <cell r="M1105" t="str">
            <v>090</v>
          </cell>
          <cell r="Q1105">
            <v>36447</v>
          </cell>
          <cell r="R1105">
            <v>2665</v>
          </cell>
          <cell r="S1105">
            <v>143</v>
          </cell>
          <cell r="T1105">
            <v>2706</v>
          </cell>
          <cell r="U1105">
            <v>9488</v>
          </cell>
          <cell r="W1105">
            <v>49</v>
          </cell>
          <cell r="X1105">
            <v>6225</v>
          </cell>
          <cell r="Y1105">
            <v>12242</v>
          </cell>
          <cell r="Z1105">
            <v>0</v>
          </cell>
          <cell r="AA1105">
            <v>1864</v>
          </cell>
        </row>
        <row r="1106">
          <cell r="A1106">
            <v>1</v>
          </cell>
          <cell r="B1106">
            <v>96</v>
          </cell>
          <cell r="C1106" t="str">
            <v>TT</v>
          </cell>
          <cell r="D1106" t="str">
            <v xml:space="preserve"> 1</v>
          </cell>
          <cell r="E1106">
            <v>1</v>
          </cell>
          <cell r="F1106">
            <v>21</v>
          </cell>
          <cell r="G1106">
            <v>1</v>
          </cell>
          <cell r="H1106">
            <v>1</v>
          </cell>
          <cell r="K1106" t="str">
            <v>T1</v>
          </cell>
          <cell r="M1106" t="str">
            <v>100</v>
          </cell>
          <cell r="Q1106">
            <v>253</v>
          </cell>
          <cell r="R1106">
            <v>0</v>
          </cell>
          <cell r="S1106">
            <v>0</v>
          </cell>
          <cell r="T1106">
            <v>219</v>
          </cell>
          <cell r="U1106">
            <v>8</v>
          </cell>
          <cell r="W1106">
            <v>9</v>
          </cell>
          <cell r="X1106">
            <v>0</v>
          </cell>
          <cell r="Y1106">
            <v>0</v>
          </cell>
          <cell r="Z1106">
            <v>0</v>
          </cell>
          <cell r="AA1106">
            <v>17</v>
          </cell>
        </row>
        <row r="1107">
          <cell r="A1107">
            <v>1</v>
          </cell>
          <cell r="B1107">
            <v>96</v>
          </cell>
          <cell r="C1107" t="str">
            <v>TT</v>
          </cell>
          <cell r="D1107" t="str">
            <v xml:space="preserve"> 1</v>
          </cell>
          <cell r="E1107">
            <v>1</v>
          </cell>
          <cell r="F1107">
            <v>21</v>
          </cell>
          <cell r="G1107">
            <v>1</v>
          </cell>
          <cell r="H1107">
            <v>1</v>
          </cell>
          <cell r="K1107" t="str">
            <v>T1</v>
          </cell>
          <cell r="M1107" t="str">
            <v>110</v>
          </cell>
          <cell r="Q1107">
            <v>8405</v>
          </cell>
          <cell r="R1107">
            <v>2672</v>
          </cell>
          <cell r="S1107">
            <v>353</v>
          </cell>
          <cell r="T1107">
            <v>396</v>
          </cell>
          <cell r="U1107">
            <v>492</v>
          </cell>
          <cell r="W1107">
            <v>886</v>
          </cell>
          <cell r="X1107">
            <v>149</v>
          </cell>
          <cell r="Y1107">
            <v>1337</v>
          </cell>
          <cell r="Z1107">
            <v>135</v>
          </cell>
          <cell r="AA1107">
            <v>1493</v>
          </cell>
        </row>
        <row r="1108">
          <cell r="A1108">
            <v>1</v>
          </cell>
          <cell r="B1108">
            <v>96</v>
          </cell>
          <cell r="C1108" t="str">
            <v>TT</v>
          </cell>
          <cell r="D1108" t="str">
            <v xml:space="preserve"> 1</v>
          </cell>
          <cell r="E1108">
            <v>1</v>
          </cell>
          <cell r="F1108">
            <v>21</v>
          </cell>
          <cell r="G1108">
            <v>1</v>
          </cell>
          <cell r="H1108">
            <v>1</v>
          </cell>
          <cell r="K1108" t="str">
            <v>T1</v>
          </cell>
          <cell r="M1108" t="str">
            <v>120</v>
          </cell>
          <cell r="Q1108">
            <v>167666</v>
          </cell>
          <cell r="R1108">
            <v>1604</v>
          </cell>
          <cell r="S1108">
            <v>3694</v>
          </cell>
          <cell r="T1108">
            <v>13483</v>
          </cell>
          <cell r="U1108">
            <v>23342</v>
          </cell>
          <cell r="W1108">
            <v>12676</v>
          </cell>
          <cell r="X1108">
            <v>31589</v>
          </cell>
          <cell r="Y1108">
            <v>21101</v>
          </cell>
          <cell r="Z1108">
            <v>14494</v>
          </cell>
          <cell r="AA1108">
            <v>12560</v>
          </cell>
        </row>
        <row r="1109">
          <cell r="A1109">
            <v>1</v>
          </cell>
          <cell r="B1109">
            <v>96</v>
          </cell>
          <cell r="C1109" t="str">
            <v>TT</v>
          </cell>
          <cell r="D1109" t="str">
            <v xml:space="preserve"> 1</v>
          </cell>
          <cell r="E1109">
            <v>1</v>
          </cell>
          <cell r="F1109">
            <v>21</v>
          </cell>
          <cell r="G1109">
            <v>1</v>
          </cell>
          <cell r="H1109">
            <v>1</v>
          </cell>
          <cell r="K1109" t="str">
            <v>T1</v>
          </cell>
          <cell r="M1109" t="str">
            <v>130</v>
          </cell>
          <cell r="Q1109">
            <v>20616</v>
          </cell>
          <cell r="R1109">
            <v>2870</v>
          </cell>
          <cell r="S1109">
            <v>1575</v>
          </cell>
          <cell r="T1109">
            <v>1912</v>
          </cell>
          <cell r="U1109">
            <v>1861</v>
          </cell>
          <cell r="W1109">
            <v>1065</v>
          </cell>
          <cell r="X1109">
            <v>1418</v>
          </cell>
          <cell r="Y1109">
            <v>1530</v>
          </cell>
          <cell r="Z1109">
            <v>1848</v>
          </cell>
          <cell r="AA1109">
            <v>2117</v>
          </cell>
        </row>
        <row r="1110">
          <cell r="A1110">
            <v>1</v>
          </cell>
          <cell r="B1110">
            <v>96</v>
          </cell>
          <cell r="C1110" t="str">
            <v>TT</v>
          </cell>
          <cell r="D1110" t="str">
            <v xml:space="preserve"> 1</v>
          </cell>
          <cell r="E1110">
            <v>1</v>
          </cell>
          <cell r="F1110">
            <v>21</v>
          </cell>
          <cell r="G1110">
            <v>1</v>
          </cell>
          <cell r="H1110">
            <v>1</v>
          </cell>
          <cell r="K1110" t="str">
            <v>T1</v>
          </cell>
          <cell r="M1110" t="str">
            <v>140</v>
          </cell>
          <cell r="Q1110">
            <v>103</v>
          </cell>
          <cell r="R1110">
            <v>45</v>
          </cell>
          <cell r="S1110">
            <v>0</v>
          </cell>
          <cell r="T1110">
            <v>0</v>
          </cell>
          <cell r="U1110">
            <v>0</v>
          </cell>
          <cell r="W1110">
            <v>0</v>
          </cell>
          <cell r="X1110">
            <v>6</v>
          </cell>
          <cell r="Y1110">
            <v>50</v>
          </cell>
          <cell r="Z1110">
            <v>0</v>
          </cell>
          <cell r="AA1110">
            <v>0</v>
          </cell>
        </row>
        <row r="1111">
          <cell r="A1111">
            <v>1</v>
          </cell>
          <cell r="B1111">
            <v>96</v>
          </cell>
          <cell r="C1111" t="str">
            <v>TT</v>
          </cell>
          <cell r="D1111" t="str">
            <v xml:space="preserve"> 1</v>
          </cell>
          <cell r="E1111">
            <v>1</v>
          </cell>
          <cell r="F1111">
            <v>21</v>
          </cell>
          <cell r="G1111">
            <v>1</v>
          </cell>
          <cell r="H1111">
            <v>1</v>
          </cell>
          <cell r="K1111" t="str">
            <v>T1</v>
          </cell>
          <cell r="M1111" t="str">
            <v>150</v>
          </cell>
          <cell r="Q1111">
            <v>143160</v>
          </cell>
          <cell r="R1111">
            <v>4503</v>
          </cell>
          <cell r="S1111">
            <v>5398</v>
          </cell>
          <cell r="T1111">
            <v>9371</v>
          </cell>
          <cell r="U1111">
            <v>19161</v>
          </cell>
          <cell r="W1111">
            <v>23935</v>
          </cell>
          <cell r="X1111">
            <v>20690</v>
          </cell>
          <cell r="Y1111">
            <v>11751</v>
          </cell>
          <cell r="Z1111">
            <v>10968</v>
          </cell>
          <cell r="AA1111">
            <v>8319</v>
          </cell>
        </row>
        <row r="1112">
          <cell r="A1112">
            <v>1</v>
          </cell>
          <cell r="B1112">
            <v>96</v>
          </cell>
          <cell r="C1112" t="str">
            <v>TT</v>
          </cell>
          <cell r="D1112" t="str">
            <v xml:space="preserve"> 1</v>
          </cell>
          <cell r="E1112">
            <v>1</v>
          </cell>
          <cell r="F1112">
            <v>21</v>
          </cell>
          <cell r="G1112">
            <v>1</v>
          </cell>
          <cell r="H1112">
            <v>1</v>
          </cell>
          <cell r="K1112" t="str">
            <v>T1</v>
          </cell>
          <cell r="M1112" t="str">
            <v>160</v>
          </cell>
          <cell r="Q1112">
            <v>510768</v>
          </cell>
          <cell r="R1112">
            <v>11964</v>
          </cell>
          <cell r="S1112">
            <v>29996</v>
          </cell>
          <cell r="T1112">
            <v>44596</v>
          </cell>
          <cell r="U1112">
            <v>63813</v>
          </cell>
          <cell r="W1112">
            <v>65415</v>
          </cell>
          <cell r="X1112">
            <v>81222</v>
          </cell>
          <cell r="Y1112">
            <v>41946</v>
          </cell>
          <cell r="Z1112">
            <v>34404</v>
          </cell>
          <cell r="AA1112">
            <v>28033</v>
          </cell>
        </row>
        <row r="1113">
          <cell r="A1113">
            <v>1</v>
          </cell>
          <cell r="B1113">
            <v>96</v>
          </cell>
          <cell r="C1113" t="str">
            <v>TT</v>
          </cell>
          <cell r="D1113" t="str">
            <v xml:space="preserve"> 1</v>
          </cell>
          <cell r="E1113">
            <v>1</v>
          </cell>
          <cell r="F1113">
            <v>21</v>
          </cell>
          <cell r="G1113">
            <v>1</v>
          </cell>
          <cell r="H1113">
            <v>1</v>
          </cell>
          <cell r="K1113" t="str">
            <v>T1</v>
          </cell>
          <cell r="M1113" t="str">
            <v>170</v>
          </cell>
          <cell r="Q1113">
            <v>59891</v>
          </cell>
          <cell r="R1113">
            <v>2752</v>
          </cell>
          <cell r="S1113">
            <v>1536</v>
          </cell>
          <cell r="T1113">
            <v>3608</v>
          </cell>
          <cell r="U1113">
            <v>3848</v>
          </cell>
          <cell r="W1113">
            <v>4366</v>
          </cell>
          <cell r="X1113">
            <v>6909</v>
          </cell>
          <cell r="Y1113">
            <v>3576</v>
          </cell>
          <cell r="Z1113">
            <v>8467</v>
          </cell>
          <cell r="AA1113">
            <v>3526</v>
          </cell>
        </row>
        <row r="1114">
          <cell r="A1114">
            <v>2</v>
          </cell>
          <cell r="B1114">
            <v>96</v>
          </cell>
          <cell r="C1114" t="str">
            <v>TT</v>
          </cell>
          <cell r="D1114" t="str">
            <v xml:space="preserve"> 1</v>
          </cell>
          <cell r="E1114">
            <v>1</v>
          </cell>
          <cell r="F1114">
            <v>21</v>
          </cell>
          <cell r="G1114">
            <v>1</v>
          </cell>
          <cell r="H1114">
            <v>1</v>
          </cell>
          <cell r="K1114" t="str">
            <v>T1</v>
          </cell>
          <cell r="M1114" t="str">
            <v>180</v>
          </cell>
          <cell r="Q1114">
            <v>450877</v>
          </cell>
          <cell r="R1114">
            <v>9212</v>
          </cell>
          <cell r="S1114">
            <v>28459</v>
          </cell>
          <cell r="T1114">
            <v>40988</v>
          </cell>
          <cell r="U1114">
            <v>59965</v>
          </cell>
          <cell r="W1114">
            <v>61049</v>
          </cell>
          <cell r="X1114">
            <v>74313</v>
          </cell>
          <cell r="Y1114">
            <v>38371</v>
          </cell>
          <cell r="Z1114">
            <v>25938</v>
          </cell>
          <cell r="AA1114">
            <v>24508</v>
          </cell>
        </row>
        <row r="1115">
          <cell r="A1115">
            <v>1</v>
          </cell>
          <cell r="B1115">
            <v>96</v>
          </cell>
          <cell r="C1115" t="str">
            <v>TT</v>
          </cell>
          <cell r="D1115" t="str">
            <v xml:space="preserve"> 1</v>
          </cell>
          <cell r="E1115">
            <v>1</v>
          </cell>
          <cell r="F1115">
            <v>21</v>
          </cell>
          <cell r="G1115">
            <v>1</v>
          </cell>
          <cell r="H1115">
            <v>1</v>
          </cell>
          <cell r="K1115" t="str">
            <v>T2</v>
          </cell>
          <cell r="M1115" t="str">
            <v>TTT</v>
          </cell>
          <cell r="Q1115">
            <v>2591512</v>
          </cell>
          <cell r="R1115">
            <v>134625</v>
          </cell>
          <cell r="S1115">
            <v>123186</v>
          </cell>
          <cell r="T1115">
            <v>174116</v>
          </cell>
          <cell r="U1115">
            <v>227549</v>
          </cell>
          <cell r="W1115">
            <v>247820</v>
          </cell>
          <cell r="X1115">
            <v>321165</v>
          </cell>
          <cell r="Y1115">
            <v>292123</v>
          </cell>
          <cell r="Z1115">
            <v>225261</v>
          </cell>
          <cell r="AA1115">
            <v>243651</v>
          </cell>
        </row>
        <row r="1116">
          <cell r="A1116">
            <v>1</v>
          </cell>
          <cell r="B1116">
            <v>96</v>
          </cell>
          <cell r="C1116" t="str">
            <v>TT</v>
          </cell>
          <cell r="D1116" t="str">
            <v xml:space="preserve"> 1</v>
          </cell>
          <cell r="E1116">
            <v>1</v>
          </cell>
          <cell r="F1116">
            <v>21</v>
          </cell>
          <cell r="G1116">
            <v>1</v>
          </cell>
          <cell r="H1116">
            <v>1</v>
          </cell>
          <cell r="K1116" t="str">
            <v>T2</v>
          </cell>
          <cell r="M1116" t="str">
            <v>010</v>
          </cell>
          <cell r="Q1116">
            <v>2179027</v>
          </cell>
          <cell r="R1116">
            <v>105098</v>
          </cell>
          <cell r="S1116">
            <v>106707</v>
          </cell>
          <cell r="T1116">
            <v>142505</v>
          </cell>
          <cell r="U1116">
            <v>188811</v>
          </cell>
          <cell r="W1116">
            <v>195431</v>
          </cell>
          <cell r="X1116">
            <v>253707</v>
          </cell>
          <cell r="Y1116">
            <v>258312</v>
          </cell>
          <cell r="Z1116">
            <v>199720</v>
          </cell>
          <cell r="AA1116">
            <v>204504</v>
          </cell>
        </row>
        <row r="1117">
          <cell r="A1117">
            <v>1</v>
          </cell>
          <cell r="B1117">
            <v>96</v>
          </cell>
          <cell r="C1117" t="str">
            <v>TT</v>
          </cell>
          <cell r="D1117" t="str">
            <v xml:space="preserve"> 1</v>
          </cell>
          <cell r="E1117">
            <v>1</v>
          </cell>
          <cell r="F1117">
            <v>21</v>
          </cell>
          <cell r="G1117">
            <v>1</v>
          </cell>
          <cell r="H1117">
            <v>1</v>
          </cell>
          <cell r="K1117" t="str">
            <v>T2</v>
          </cell>
          <cell r="M1117" t="str">
            <v>020</v>
          </cell>
          <cell r="Q1117">
            <v>274358</v>
          </cell>
          <cell r="R1117">
            <v>14739</v>
          </cell>
          <cell r="S1117">
            <v>10551</v>
          </cell>
          <cell r="T1117">
            <v>18579</v>
          </cell>
          <cell r="U1117">
            <v>15028</v>
          </cell>
          <cell r="W1117">
            <v>16753</v>
          </cell>
          <cell r="X1117">
            <v>33437</v>
          </cell>
          <cell r="Y1117">
            <v>26993</v>
          </cell>
          <cell r="Z1117">
            <v>14592</v>
          </cell>
          <cell r="AA1117">
            <v>16750</v>
          </cell>
        </row>
        <row r="1118">
          <cell r="A1118">
            <v>1</v>
          </cell>
          <cell r="B1118">
            <v>96</v>
          </cell>
          <cell r="C1118" t="str">
            <v>TT</v>
          </cell>
          <cell r="D1118" t="str">
            <v xml:space="preserve"> 1</v>
          </cell>
          <cell r="E1118">
            <v>1</v>
          </cell>
          <cell r="F1118">
            <v>21</v>
          </cell>
          <cell r="G1118">
            <v>1</v>
          </cell>
          <cell r="H1118">
            <v>1</v>
          </cell>
          <cell r="K1118" t="str">
            <v>T2</v>
          </cell>
          <cell r="M1118" t="str">
            <v>030</v>
          </cell>
          <cell r="Q1118">
            <v>246179</v>
          </cell>
          <cell r="R1118">
            <v>9507</v>
          </cell>
          <cell r="S1118">
            <v>9315</v>
          </cell>
          <cell r="T1118">
            <v>14508</v>
          </cell>
          <cell r="U1118">
            <v>26755</v>
          </cell>
          <cell r="W1118">
            <v>20057</v>
          </cell>
          <cell r="X1118">
            <v>30029</v>
          </cell>
          <cell r="Y1118">
            <v>31911</v>
          </cell>
          <cell r="Z1118">
            <v>32468</v>
          </cell>
          <cell r="AA1118">
            <v>33249</v>
          </cell>
        </row>
        <row r="1119">
          <cell r="A1119">
            <v>1</v>
          </cell>
          <cell r="B1119">
            <v>96</v>
          </cell>
          <cell r="C1119" t="str">
            <v>TT</v>
          </cell>
          <cell r="D1119" t="str">
            <v xml:space="preserve"> 1</v>
          </cell>
          <cell r="E1119">
            <v>1</v>
          </cell>
          <cell r="F1119">
            <v>21</v>
          </cell>
          <cell r="G1119">
            <v>1</v>
          </cell>
          <cell r="H1119">
            <v>1</v>
          </cell>
          <cell r="K1119" t="str">
            <v>T2</v>
          </cell>
          <cell r="M1119" t="str">
            <v>040</v>
          </cell>
          <cell r="Q1119">
            <v>795335</v>
          </cell>
          <cell r="R1119">
            <v>45345</v>
          </cell>
          <cell r="S1119">
            <v>24253</v>
          </cell>
          <cell r="T1119">
            <v>43236</v>
          </cell>
          <cell r="U1119">
            <v>76559</v>
          </cell>
          <cell r="W1119">
            <v>76429</v>
          </cell>
          <cell r="X1119">
            <v>85740</v>
          </cell>
          <cell r="Y1119">
            <v>89630</v>
          </cell>
          <cell r="Z1119">
            <v>62181</v>
          </cell>
          <cell r="AA1119">
            <v>75279</v>
          </cell>
        </row>
        <row r="1120">
          <cell r="A1120">
            <v>1</v>
          </cell>
          <cell r="B1120">
            <v>96</v>
          </cell>
          <cell r="C1120" t="str">
            <v>TT</v>
          </cell>
          <cell r="D1120" t="str">
            <v xml:space="preserve"> 1</v>
          </cell>
          <cell r="E1120">
            <v>1</v>
          </cell>
          <cell r="F1120">
            <v>21</v>
          </cell>
          <cell r="G1120">
            <v>1</v>
          </cell>
          <cell r="H1120">
            <v>1</v>
          </cell>
          <cell r="K1120" t="str">
            <v>T2</v>
          </cell>
          <cell r="M1120" t="str">
            <v>050</v>
          </cell>
          <cell r="Q1120">
            <v>47105</v>
          </cell>
          <cell r="R1120">
            <v>1508</v>
          </cell>
          <cell r="S1120">
            <v>5885</v>
          </cell>
          <cell r="T1120">
            <v>10521</v>
          </cell>
          <cell r="U1120">
            <v>2084</v>
          </cell>
          <cell r="W1120">
            <v>1663</v>
          </cell>
          <cell r="X1120">
            <v>828</v>
          </cell>
          <cell r="Y1120">
            <v>7419</v>
          </cell>
          <cell r="Z1120">
            <v>4977</v>
          </cell>
          <cell r="AA1120">
            <v>2213</v>
          </cell>
        </row>
        <row r="1121">
          <cell r="A1121">
            <v>1</v>
          </cell>
          <cell r="B1121">
            <v>96</v>
          </cell>
          <cell r="C1121" t="str">
            <v>TT</v>
          </cell>
          <cell r="D1121" t="str">
            <v xml:space="preserve"> 1</v>
          </cell>
          <cell r="E1121">
            <v>1</v>
          </cell>
          <cell r="F1121">
            <v>21</v>
          </cell>
          <cell r="G1121">
            <v>1</v>
          </cell>
          <cell r="H1121">
            <v>1</v>
          </cell>
          <cell r="K1121" t="str">
            <v>T2</v>
          </cell>
          <cell r="M1121" t="str">
            <v>060</v>
          </cell>
          <cell r="Q1121">
            <v>288006</v>
          </cell>
          <cell r="R1121">
            <v>8220</v>
          </cell>
          <cell r="S1121">
            <v>10180</v>
          </cell>
          <cell r="T1121">
            <v>18391</v>
          </cell>
          <cell r="U1121">
            <v>27882</v>
          </cell>
          <cell r="W1121">
            <v>42032</v>
          </cell>
          <cell r="X1121">
            <v>39773</v>
          </cell>
          <cell r="Y1121">
            <v>36283</v>
          </cell>
          <cell r="Z1121">
            <v>34324</v>
          </cell>
          <cell r="AA1121">
            <v>24842</v>
          </cell>
        </row>
        <row r="1122">
          <cell r="A1122">
            <v>1</v>
          </cell>
          <cell r="B1122">
            <v>96</v>
          </cell>
          <cell r="C1122" t="str">
            <v>TT</v>
          </cell>
          <cell r="D1122" t="str">
            <v xml:space="preserve"> 1</v>
          </cell>
          <cell r="E1122">
            <v>1</v>
          </cell>
          <cell r="F1122">
            <v>21</v>
          </cell>
          <cell r="G1122">
            <v>1</v>
          </cell>
          <cell r="H1122">
            <v>1</v>
          </cell>
          <cell r="K1122" t="str">
            <v>T2</v>
          </cell>
          <cell r="M1122" t="str">
            <v>061</v>
          </cell>
          <cell r="Q1122">
            <v>47575</v>
          </cell>
          <cell r="R1122">
            <v>1277</v>
          </cell>
          <cell r="S1122">
            <v>1341</v>
          </cell>
          <cell r="T1122">
            <v>2841</v>
          </cell>
          <cell r="U1122">
            <v>3604</v>
          </cell>
          <cell r="W1122">
            <v>4434</v>
          </cell>
          <cell r="X1122">
            <v>4899</v>
          </cell>
          <cell r="Y1122">
            <v>8297</v>
          </cell>
          <cell r="Z1122">
            <v>7004</v>
          </cell>
          <cell r="AA1122">
            <v>6142</v>
          </cell>
        </row>
        <row r="1123">
          <cell r="A1123">
            <v>1</v>
          </cell>
          <cell r="B1123">
            <v>96</v>
          </cell>
          <cell r="C1123" t="str">
            <v>TT</v>
          </cell>
          <cell r="D1123" t="str">
            <v xml:space="preserve"> 1</v>
          </cell>
          <cell r="E1123">
            <v>1</v>
          </cell>
          <cell r="F1123">
            <v>21</v>
          </cell>
          <cell r="G1123">
            <v>1</v>
          </cell>
          <cell r="H1123">
            <v>1</v>
          </cell>
          <cell r="K1123" t="str">
            <v>T2</v>
          </cell>
          <cell r="M1123" t="str">
            <v>070</v>
          </cell>
          <cell r="Q1123">
            <v>32568</v>
          </cell>
          <cell r="R1123">
            <v>2348</v>
          </cell>
          <cell r="S1123">
            <v>2473</v>
          </cell>
          <cell r="T1123">
            <v>2252</v>
          </cell>
          <cell r="U1123">
            <v>2427</v>
          </cell>
          <cell r="W1123">
            <v>825</v>
          </cell>
          <cell r="X1123">
            <v>1499</v>
          </cell>
          <cell r="Y1123">
            <v>1688</v>
          </cell>
          <cell r="Z1123">
            <v>1914</v>
          </cell>
          <cell r="AA1123">
            <v>3121</v>
          </cell>
        </row>
        <row r="1124">
          <cell r="A1124">
            <v>1</v>
          </cell>
          <cell r="B1124">
            <v>96</v>
          </cell>
          <cell r="C1124" t="str">
            <v>TT</v>
          </cell>
          <cell r="D1124" t="str">
            <v xml:space="preserve"> 1</v>
          </cell>
          <cell r="E1124">
            <v>1</v>
          </cell>
          <cell r="F1124">
            <v>21</v>
          </cell>
          <cell r="G1124">
            <v>1</v>
          </cell>
          <cell r="H1124">
            <v>1</v>
          </cell>
          <cell r="K1124" t="str">
            <v>T2</v>
          </cell>
          <cell r="M1124" t="str">
            <v>080</v>
          </cell>
          <cell r="Q1124">
            <v>87979</v>
          </cell>
          <cell r="R1124">
            <v>6258</v>
          </cell>
          <cell r="S1124">
            <v>17796</v>
          </cell>
          <cell r="T1124">
            <v>9727</v>
          </cell>
          <cell r="U1124">
            <v>7600</v>
          </cell>
          <cell r="W1124">
            <v>5291</v>
          </cell>
          <cell r="X1124">
            <v>9275</v>
          </cell>
          <cell r="Y1124">
            <v>3317</v>
          </cell>
          <cell r="Z1124">
            <v>6135</v>
          </cell>
          <cell r="AA1124">
            <v>8708</v>
          </cell>
        </row>
        <row r="1125">
          <cell r="A1125">
            <v>1</v>
          </cell>
          <cell r="B1125">
            <v>96</v>
          </cell>
          <cell r="C1125" t="str">
            <v>TT</v>
          </cell>
          <cell r="D1125" t="str">
            <v xml:space="preserve"> 1</v>
          </cell>
          <cell r="E1125">
            <v>1</v>
          </cell>
          <cell r="F1125">
            <v>21</v>
          </cell>
          <cell r="G1125">
            <v>1</v>
          </cell>
          <cell r="H1125">
            <v>1</v>
          </cell>
          <cell r="K1125" t="str">
            <v>T2</v>
          </cell>
          <cell r="M1125" t="str">
            <v>090</v>
          </cell>
          <cell r="Q1125">
            <v>28330</v>
          </cell>
          <cell r="R1125">
            <v>8077</v>
          </cell>
          <cell r="S1125">
            <v>3188</v>
          </cell>
          <cell r="T1125">
            <v>1207</v>
          </cell>
          <cell r="U1125">
            <v>1830</v>
          </cell>
          <cell r="W1125">
            <v>1079</v>
          </cell>
          <cell r="X1125">
            <v>1476</v>
          </cell>
          <cell r="Y1125">
            <v>3611</v>
          </cell>
          <cell r="Z1125">
            <v>910</v>
          </cell>
          <cell r="AA1125">
            <v>1241</v>
          </cell>
        </row>
        <row r="1126">
          <cell r="A1126">
            <v>1</v>
          </cell>
          <cell r="B1126">
            <v>96</v>
          </cell>
          <cell r="C1126" t="str">
            <v>TT</v>
          </cell>
          <cell r="D1126" t="str">
            <v xml:space="preserve"> 1</v>
          </cell>
          <cell r="E1126">
            <v>1</v>
          </cell>
          <cell r="F1126">
            <v>21</v>
          </cell>
          <cell r="G1126">
            <v>1</v>
          </cell>
          <cell r="H1126">
            <v>1</v>
          </cell>
          <cell r="K1126" t="str">
            <v>T2</v>
          </cell>
          <cell r="M1126" t="str">
            <v>100</v>
          </cell>
          <cell r="Q1126">
            <v>2374</v>
          </cell>
          <cell r="R1126">
            <v>12</v>
          </cell>
          <cell r="S1126">
            <v>0</v>
          </cell>
          <cell r="T1126">
            <v>86</v>
          </cell>
          <cell r="U1126">
            <v>78</v>
          </cell>
          <cell r="W1126">
            <v>78</v>
          </cell>
          <cell r="X1126">
            <v>1815</v>
          </cell>
          <cell r="Y1126">
            <v>37</v>
          </cell>
          <cell r="Z1126">
            <v>63</v>
          </cell>
          <cell r="AA1126">
            <v>0</v>
          </cell>
        </row>
        <row r="1127">
          <cell r="A1127">
            <v>1</v>
          </cell>
          <cell r="B1127">
            <v>96</v>
          </cell>
          <cell r="C1127" t="str">
            <v>TT</v>
          </cell>
          <cell r="D1127" t="str">
            <v xml:space="preserve"> 1</v>
          </cell>
          <cell r="E1127">
            <v>1</v>
          </cell>
          <cell r="F1127">
            <v>21</v>
          </cell>
          <cell r="G1127">
            <v>1</v>
          </cell>
          <cell r="H1127">
            <v>1</v>
          </cell>
          <cell r="K1127" t="str">
            <v>T2</v>
          </cell>
          <cell r="M1127" t="str">
            <v>110</v>
          </cell>
          <cell r="Q1127">
            <v>2933</v>
          </cell>
          <cell r="R1127">
            <v>745</v>
          </cell>
          <cell r="S1127">
            <v>3</v>
          </cell>
          <cell r="T1127">
            <v>125</v>
          </cell>
          <cell r="U1127">
            <v>91</v>
          </cell>
          <cell r="W1127">
            <v>359</v>
          </cell>
          <cell r="X1127">
            <v>146</v>
          </cell>
          <cell r="Y1127">
            <v>124</v>
          </cell>
          <cell r="Z1127">
            <v>145</v>
          </cell>
          <cell r="AA1127">
            <v>18</v>
          </cell>
        </row>
        <row r="1128">
          <cell r="A1128">
            <v>1</v>
          </cell>
          <cell r="B1128">
            <v>96</v>
          </cell>
          <cell r="C1128" t="str">
            <v>TT</v>
          </cell>
          <cell r="D1128" t="str">
            <v xml:space="preserve"> 1</v>
          </cell>
          <cell r="E1128">
            <v>1</v>
          </cell>
          <cell r="F1128">
            <v>21</v>
          </cell>
          <cell r="G1128">
            <v>1</v>
          </cell>
          <cell r="H1128">
            <v>1</v>
          </cell>
          <cell r="K1128" t="str">
            <v>T2</v>
          </cell>
          <cell r="M1128" t="str">
            <v>120</v>
          </cell>
          <cell r="Q1128">
            <v>189723</v>
          </cell>
          <cell r="R1128">
            <v>1932</v>
          </cell>
          <cell r="S1128">
            <v>15085</v>
          </cell>
          <cell r="T1128">
            <v>13223</v>
          </cell>
          <cell r="U1128">
            <v>11310</v>
          </cell>
          <cell r="W1128">
            <v>14293</v>
          </cell>
          <cell r="X1128">
            <v>27097</v>
          </cell>
          <cell r="Y1128">
            <v>33338</v>
          </cell>
          <cell r="Z1128">
            <v>22599</v>
          </cell>
          <cell r="AA1128">
            <v>21294</v>
          </cell>
        </row>
        <row r="1129">
          <cell r="A1129">
            <v>1</v>
          </cell>
          <cell r="B1129">
            <v>96</v>
          </cell>
          <cell r="C1129" t="str">
            <v>TT</v>
          </cell>
          <cell r="D1129" t="str">
            <v xml:space="preserve"> 1</v>
          </cell>
          <cell r="E1129">
            <v>1</v>
          </cell>
          <cell r="F1129">
            <v>21</v>
          </cell>
          <cell r="G1129">
            <v>1</v>
          </cell>
          <cell r="H1129">
            <v>1</v>
          </cell>
          <cell r="K1129" t="str">
            <v>T2</v>
          </cell>
          <cell r="M1129" t="str">
            <v>130</v>
          </cell>
          <cell r="Q1129">
            <v>15047</v>
          </cell>
          <cell r="R1129">
            <v>1144</v>
          </cell>
          <cell r="S1129">
            <v>1488</v>
          </cell>
          <cell r="T1129">
            <v>1825</v>
          </cell>
          <cell r="U1129">
            <v>1162</v>
          </cell>
          <cell r="W1129">
            <v>953</v>
          </cell>
          <cell r="X1129">
            <v>1089</v>
          </cell>
          <cell r="Y1129">
            <v>963</v>
          </cell>
          <cell r="Z1129">
            <v>1257</v>
          </cell>
          <cell r="AA1129">
            <v>1574</v>
          </cell>
        </row>
        <row r="1130">
          <cell r="A1130">
            <v>1</v>
          </cell>
          <cell r="B1130">
            <v>96</v>
          </cell>
          <cell r="C1130" t="str">
            <v>TT</v>
          </cell>
          <cell r="D1130" t="str">
            <v xml:space="preserve"> 1</v>
          </cell>
          <cell r="E1130">
            <v>1</v>
          </cell>
          <cell r="F1130">
            <v>21</v>
          </cell>
          <cell r="G1130">
            <v>1</v>
          </cell>
          <cell r="H1130">
            <v>1</v>
          </cell>
          <cell r="K1130" t="str">
            <v>T2</v>
          </cell>
          <cell r="M1130" t="str">
            <v>140</v>
          </cell>
          <cell r="Q1130">
            <v>51</v>
          </cell>
          <cell r="R1130">
            <v>5</v>
          </cell>
          <cell r="S1130">
            <v>0</v>
          </cell>
          <cell r="T1130">
            <v>0</v>
          </cell>
          <cell r="U1130">
            <v>0</v>
          </cell>
          <cell r="W1130">
            <v>33</v>
          </cell>
          <cell r="X1130">
            <v>13</v>
          </cell>
          <cell r="Y1130">
            <v>0</v>
          </cell>
          <cell r="Z1130">
            <v>0</v>
          </cell>
          <cell r="AA1130">
            <v>0</v>
          </cell>
        </row>
        <row r="1131">
          <cell r="A1131">
            <v>1</v>
          </cell>
          <cell r="B1131">
            <v>96</v>
          </cell>
          <cell r="C1131" t="str">
            <v>TT</v>
          </cell>
          <cell r="D1131" t="str">
            <v xml:space="preserve"> 1</v>
          </cell>
          <cell r="E1131">
            <v>1</v>
          </cell>
          <cell r="F1131">
            <v>21</v>
          </cell>
          <cell r="G1131">
            <v>1</v>
          </cell>
          <cell r="H1131">
            <v>1</v>
          </cell>
          <cell r="K1131" t="str">
            <v>T2</v>
          </cell>
          <cell r="M1131" t="str">
            <v>150</v>
          </cell>
          <cell r="Q1131">
            <v>121464</v>
          </cell>
          <cell r="R1131">
            <v>3981</v>
          </cell>
          <cell r="S1131">
            <v>5148</v>
          </cell>
          <cell r="T1131">
            <v>5987</v>
          </cell>
          <cell r="U1131">
            <v>12401</v>
          </cell>
          <cell r="W1131">
            <v>11152</v>
          </cell>
          <cell r="X1131">
            <v>16592</v>
          </cell>
          <cell r="Y1131">
            <v>14700</v>
          </cell>
          <cell r="Z1131">
            <v>11151</v>
          </cell>
          <cell r="AA1131">
            <v>10073</v>
          </cell>
        </row>
        <row r="1132">
          <cell r="A1132">
            <v>1</v>
          </cell>
          <cell r="B1132">
            <v>96</v>
          </cell>
          <cell r="C1132" t="str">
            <v>TT</v>
          </cell>
          <cell r="D1132" t="str">
            <v xml:space="preserve"> 1</v>
          </cell>
          <cell r="E1132">
            <v>1</v>
          </cell>
          <cell r="F1132">
            <v>21</v>
          </cell>
          <cell r="G1132">
            <v>1</v>
          </cell>
          <cell r="H1132">
            <v>1</v>
          </cell>
          <cell r="K1132" t="str">
            <v>T2</v>
          </cell>
          <cell r="M1132" t="str">
            <v>160</v>
          </cell>
          <cell r="Q1132">
            <v>412485</v>
          </cell>
          <cell r="R1132">
            <v>29528</v>
          </cell>
          <cell r="S1132">
            <v>16480</v>
          </cell>
          <cell r="T1132">
            <v>31611</v>
          </cell>
          <cell r="U1132">
            <v>38739</v>
          </cell>
          <cell r="W1132">
            <v>52389</v>
          </cell>
          <cell r="X1132">
            <v>67457</v>
          </cell>
          <cell r="Y1132">
            <v>33811</v>
          </cell>
          <cell r="Z1132">
            <v>25541</v>
          </cell>
          <cell r="AA1132">
            <v>39147</v>
          </cell>
        </row>
        <row r="1133">
          <cell r="A1133">
            <v>1</v>
          </cell>
          <cell r="B1133">
            <v>96</v>
          </cell>
          <cell r="C1133" t="str">
            <v>TT</v>
          </cell>
          <cell r="D1133" t="str">
            <v xml:space="preserve"> 1</v>
          </cell>
          <cell r="E1133">
            <v>1</v>
          </cell>
          <cell r="F1133">
            <v>21</v>
          </cell>
          <cell r="G1133">
            <v>1</v>
          </cell>
          <cell r="H1133">
            <v>1</v>
          </cell>
          <cell r="K1133" t="str">
            <v>T2</v>
          </cell>
          <cell r="M1133" t="str">
            <v>170</v>
          </cell>
          <cell r="Q1133">
            <v>65066</v>
          </cell>
          <cell r="R1133">
            <v>4055</v>
          </cell>
          <cell r="S1133">
            <v>275</v>
          </cell>
          <cell r="T1133">
            <v>6096</v>
          </cell>
          <cell r="U1133">
            <v>2305</v>
          </cell>
          <cell r="W1133">
            <v>7780</v>
          </cell>
          <cell r="X1133">
            <v>10346</v>
          </cell>
          <cell r="Y1133">
            <v>3297</v>
          </cell>
          <cell r="Z1133">
            <v>2908</v>
          </cell>
          <cell r="AA1133">
            <v>7700</v>
          </cell>
        </row>
        <row r="1134">
          <cell r="A1134">
            <v>2</v>
          </cell>
          <cell r="B1134">
            <v>96</v>
          </cell>
          <cell r="C1134" t="str">
            <v>TT</v>
          </cell>
          <cell r="D1134" t="str">
            <v xml:space="preserve"> 1</v>
          </cell>
          <cell r="E1134">
            <v>1</v>
          </cell>
          <cell r="F1134">
            <v>21</v>
          </cell>
          <cell r="G1134">
            <v>1</v>
          </cell>
          <cell r="H1134">
            <v>1</v>
          </cell>
          <cell r="K1134" t="str">
            <v>T2</v>
          </cell>
          <cell r="M1134" t="str">
            <v>180</v>
          </cell>
          <cell r="Q1134">
            <v>347419</v>
          </cell>
          <cell r="R1134">
            <v>25472</v>
          </cell>
          <cell r="S1134">
            <v>16205</v>
          </cell>
          <cell r="T1134">
            <v>25515</v>
          </cell>
          <cell r="U1134">
            <v>36434</v>
          </cell>
          <cell r="W1134">
            <v>44609</v>
          </cell>
          <cell r="X1134">
            <v>57111</v>
          </cell>
          <cell r="Y1134">
            <v>30514</v>
          </cell>
          <cell r="Z1134">
            <v>22633</v>
          </cell>
          <cell r="AA1134">
            <v>31447</v>
          </cell>
        </row>
        <row r="1135">
          <cell r="A1135">
            <v>1</v>
          </cell>
          <cell r="B1135">
            <v>96</v>
          </cell>
          <cell r="C1135" t="str">
            <v>TT</v>
          </cell>
          <cell r="D1135" t="str">
            <v xml:space="preserve"> 1</v>
          </cell>
          <cell r="E1135">
            <v>1</v>
          </cell>
          <cell r="F1135">
            <v>21</v>
          </cell>
          <cell r="G1135">
            <v>1</v>
          </cell>
          <cell r="H1135">
            <v>1</v>
          </cell>
          <cell r="K1135" t="str">
            <v>T3</v>
          </cell>
          <cell r="M1135" t="str">
            <v>TTT</v>
          </cell>
          <cell r="Q1135">
            <v>5675992</v>
          </cell>
          <cell r="R1135">
            <v>372385</v>
          </cell>
          <cell r="S1135">
            <v>393496</v>
          </cell>
          <cell r="T1135">
            <v>386144</v>
          </cell>
          <cell r="U1135">
            <v>399428</v>
          </cell>
          <cell r="W1135">
            <v>545759</v>
          </cell>
          <cell r="X1135">
            <v>620410</v>
          </cell>
          <cell r="Y1135">
            <v>760013</v>
          </cell>
          <cell r="Z1135">
            <v>413740</v>
          </cell>
          <cell r="AA1135">
            <v>414112</v>
          </cell>
        </row>
        <row r="1136">
          <cell r="A1136">
            <v>1</v>
          </cell>
          <cell r="B1136">
            <v>96</v>
          </cell>
          <cell r="C1136" t="str">
            <v>TT</v>
          </cell>
          <cell r="D1136" t="str">
            <v xml:space="preserve"> 1</v>
          </cell>
          <cell r="E1136">
            <v>1</v>
          </cell>
          <cell r="F1136">
            <v>21</v>
          </cell>
          <cell r="G1136">
            <v>1</v>
          </cell>
          <cell r="H1136">
            <v>1</v>
          </cell>
          <cell r="K1136" t="str">
            <v>T3</v>
          </cell>
          <cell r="M1136" t="str">
            <v>010</v>
          </cell>
          <cell r="Q1136">
            <v>4136024</v>
          </cell>
          <cell r="R1136">
            <v>292418</v>
          </cell>
          <cell r="S1136">
            <v>313543</v>
          </cell>
          <cell r="T1136">
            <v>286356</v>
          </cell>
          <cell r="U1136">
            <v>314157</v>
          </cell>
          <cell r="W1136">
            <v>395097</v>
          </cell>
          <cell r="X1136">
            <v>444702</v>
          </cell>
          <cell r="Y1136">
            <v>579813</v>
          </cell>
          <cell r="Z1136">
            <v>319285</v>
          </cell>
          <cell r="AA1136">
            <v>309787</v>
          </cell>
        </row>
        <row r="1137">
          <cell r="A1137">
            <v>1</v>
          </cell>
          <cell r="B1137">
            <v>96</v>
          </cell>
          <cell r="C1137" t="str">
            <v>TT</v>
          </cell>
          <cell r="D1137" t="str">
            <v xml:space="preserve"> 1</v>
          </cell>
          <cell r="E1137">
            <v>1</v>
          </cell>
          <cell r="F1137">
            <v>21</v>
          </cell>
          <cell r="G1137">
            <v>1</v>
          </cell>
          <cell r="H1137">
            <v>1</v>
          </cell>
          <cell r="K1137" t="str">
            <v>T3</v>
          </cell>
          <cell r="M1137" t="str">
            <v>020</v>
          </cell>
          <cell r="Q1137">
            <v>323551</v>
          </cell>
          <cell r="R1137">
            <v>51753</v>
          </cell>
          <cell r="S1137">
            <v>35984</v>
          </cell>
          <cell r="T1137">
            <v>8311</v>
          </cell>
          <cell r="U1137">
            <v>13987</v>
          </cell>
          <cell r="W1137">
            <v>25839</v>
          </cell>
          <cell r="X1137">
            <v>37455</v>
          </cell>
          <cell r="Y1137">
            <v>32888</v>
          </cell>
          <cell r="Z1137">
            <v>20181</v>
          </cell>
          <cell r="AA1137">
            <v>31658</v>
          </cell>
        </row>
        <row r="1138">
          <cell r="A1138">
            <v>1</v>
          </cell>
          <cell r="B1138">
            <v>96</v>
          </cell>
          <cell r="C1138" t="str">
            <v>TT</v>
          </cell>
          <cell r="D1138" t="str">
            <v xml:space="preserve"> 1</v>
          </cell>
          <cell r="E1138">
            <v>1</v>
          </cell>
          <cell r="F1138">
            <v>21</v>
          </cell>
          <cell r="G1138">
            <v>1</v>
          </cell>
          <cell r="H1138">
            <v>1</v>
          </cell>
          <cell r="K1138" t="str">
            <v>T3</v>
          </cell>
          <cell r="M1138" t="str">
            <v>030</v>
          </cell>
          <cell r="Q1138">
            <v>102083</v>
          </cell>
          <cell r="R1138">
            <v>2885</v>
          </cell>
          <cell r="S1138">
            <v>929</v>
          </cell>
          <cell r="T1138">
            <v>2411</v>
          </cell>
          <cell r="U1138">
            <v>5416</v>
          </cell>
          <cell r="W1138">
            <v>11068</v>
          </cell>
          <cell r="X1138">
            <v>17679</v>
          </cell>
          <cell r="Y1138">
            <v>18321</v>
          </cell>
          <cell r="Z1138">
            <v>11810</v>
          </cell>
          <cell r="AA1138">
            <v>9623</v>
          </cell>
        </row>
        <row r="1139">
          <cell r="A1139">
            <v>1</v>
          </cell>
          <cell r="B1139">
            <v>96</v>
          </cell>
          <cell r="C1139" t="str">
            <v>TT</v>
          </cell>
          <cell r="D1139" t="str">
            <v xml:space="preserve"> 1</v>
          </cell>
          <cell r="E1139">
            <v>1</v>
          </cell>
          <cell r="F1139">
            <v>21</v>
          </cell>
          <cell r="G1139">
            <v>1</v>
          </cell>
          <cell r="H1139">
            <v>1</v>
          </cell>
          <cell r="K1139" t="str">
            <v>T3</v>
          </cell>
          <cell r="M1139" t="str">
            <v>040</v>
          </cell>
          <cell r="Q1139">
            <v>1207631</v>
          </cell>
          <cell r="R1139">
            <v>84193</v>
          </cell>
          <cell r="S1139">
            <v>84720</v>
          </cell>
          <cell r="T1139">
            <v>100996</v>
          </cell>
          <cell r="U1139">
            <v>87622</v>
          </cell>
          <cell r="W1139">
            <v>105914</v>
          </cell>
          <cell r="X1139">
            <v>100865</v>
          </cell>
          <cell r="Y1139">
            <v>144573</v>
          </cell>
          <cell r="Z1139">
            <v>80472</v>
          </cell>
          <cell r="AA1139">
            <v>83107</v>
          </cell>
        </row>
        <row r="1140">
          <cell r="A1140">
            <v>1</v>
          </cell>
          <cell r="B1140">
            <v>96</v>
          </cell>
          <cell r="C1140" t="str">
            <v>TT</v>
          </cell>
          <cell r="D1140" t="str">
            <v xml:space="preserve"> 1</v>
          </cell>
          <cell r="E1140">
            <v>1</v>
          </cell>
          <cell r="F1140">
            <v>21</v>
          </cell>
          <cell r="G1140">
            <v>1</v>
          </cell>
          <cell r="H1140">
            <v>1</v>
          </cell>
          <cell r="K1140" t="str">
            <v>T3</v>
          </cell>
          <cell r="M1140" t="str">
            <v>050</v>
          </cell>
          <cell r="Q1140">
            <v>258995</v>
          </cell>
          <cell r="R1140">
            <v>13603</v>
          </cell>
          <cell r="S1140">
            <v>61311</v>
          </cell>
          <cell r="T1140">
            <v>55881</v>
          </cell>
          <cell r="U1140">
            <v>7414</v>
          </cell>
          <cell r="W1140">
            <v>20811</v>
          </cell>
          <cell r="X1140">
            <v>17800</v>
          </cell>
          <cell r="Y1140">
            <v>15412</v>
          </cell>
          <cell r="Z1140">
            <v>14396</v>
          </cell>
          <cell r="AA1140">
            <v>21104</v>
          </cell>
        </row>
        <row r="1141">
          <cell r="A1141">
            <v>1</v>
          </cell>
          <cell r="B1141">
            <v>96</v>
          </cell>
          <cell r="C1141" t="str">
            <v>TT</v>
          </cell>
          <cell r="D1141" t="str">
            <v xml:space="preserve"> 1</v>
          </cell>
          <cell r="E1141">
            <v>1</v>
          </cell>
          <cell r="F1141">
            <v>21</v>
          </cell>
          <cell r="G1141">
            <v>1</v>
          </cell>
          <cell r="H1141">
            <v>1</v>
          </cell>
          <cell r="K1141" t="str">
            <v>T3</v>
          </cell>
          <cell r="M1141" t="str">
            <v>060</v>
          </cell>
          <cell r="Q1141">
            <v>806764</v>
          </cell>
          <cell r="R1141">
            <v>28509</v>
          </cell>
          <cell r="S1141">
            <v>47654</v>
          </cell>
          <cell r="T1141">
            <v>51269</v>
          </cell>
          <cell r="U1141">
            <v>66820</v>
          </cell>
          <cell r="W1141">
            <v>133577</v>
          </cell>
          <cell r="X1141">
            <v>121024</v>
          </cell>
          <cell r="Y1141">
            <v>123953</v>
          </cell>
          <cell r="Z1141">
            <v>58330</v>
          </cell>
          <cell r="AA1141">
            <v>57424</v>
          </cell>
        </row>
        <row r="1142">
          <cell r="A1142">
            <v>1</v>
          </cell>
          <cell r="B1142">
            <v>96</v>
          </cell>
          <cell r="C1142" t="str">
            <v>TT</v>
          </cell>
          <cell r="D1142" t="str">
            <v xml:space="preserve"> 1</v>
          </cell>
          <cell r="E1142">
            <v>1</v>
          </cell>
          <cell r="F1142">
            <v>21</v>
          </cell>
          <cell r="G1142">
            <v>1</v>
          </cell>
          <cell r="H1142">
            <v>1</v>
          </cell>
          <cell r="K1142" t="str">
            <v>T3</v>
          </cell>
          <cell r="M1142" t="str">
            <v>061</v>
          </cell>
          <cell r="Q1142">
            <v>59963</v>
          </cell>
          <cell r="R1142">
            <v>2545</v>
          </cell>
          <cell r="S1142">
            <v>872</v>
          </cell>
          <cell r="T1142">
            <v>6794</v>
          </cell>
          <cell r="U1142">
            <v>5155</v>
          </cell>
          <cell r="W1142">
            <v>6275</v>
          </cell>
          <cell r="X1142">
            <v>4795</v>
          </cell>
          <cell r="Y1142">
            <v>8203</v>
          </cell>
          <cell r="Z1142">
            <v>6479</v>
          </cell>
          <cell r="AA1142">
            <v>6884</v>
          </cell>
        </row>
        <row r="1143">
          <cell r="A1143">
            <v>1</v>
          </cell>
          <cell r="B1143">
            <v>96</v>
          </cell>
          <cell r="C1143" t="str">
            <v>TT</v>
          </cell>
          <cell r="D1143" t="str">
            <v xml:space="preserve"> 1</v>
          </cell>
          <cell r="E1143">
            <v>1</v>
          </cell>
          <cell r="F1143">
            <v>21</v>
          </cell>
          <cell r="G1143">
            <v>1</v>
          </cell>
          <cell r="H1143">
            <v>1</v>
          </cell>
          <cell r="K1143" t="str">
            <v>T3</v>
          </cell>
          <cell r="M1143" t="str">
            <v>070</v>
          </cell>
          <cell r="Q1143">
            <v>20889</v>
          </cell>
          <cell r="R1143">
            <v>226</v>
          </cell>
          <cell r="S1143">
            <v>277</v>
          </cell>
          <cell r="T1143">
            <v>940</v>
          </cell>
          <cell r="U1143">
            <v>596</v>
          </cell>
          <cell r="W1143">
            <v>675</v>
          </cell>
          <cell r="X1143">
            <v>4124</v>
          </cell>
          <cell r="Y1143">
            <v>1095</v>
          </cell>
          <cell r="Z1143">
            <v>540</v>
          </cell>
          <cell r="AA1143">
            <v>1836</v>
          </cell>
        </row>
        <row r="1144">
          <cell r="A1144">
            <v>1</v>
          </cell>
          <cell r="B1144">
            <v>96</v>
          </cell>
          <cell r="C1144" t="str">
            <v>TT</v>
          </cell>
          <cell r="D1144" t="str">
            <v xml:space="preserve"> 1</v>
          </cell>
          <cell r="E1144">
            <v>1</v>
          </cell>
          <cell r="F1144">
            <v>21</v>
          </cell>
          <cell r="G1144">
            <v>1</v>
          </cell>
          <cell r="H1144">
            <v>1</v>
          </cell>
          <cell r="K1144" t="str">
            <v>T3</v>
          </cell>
          <cell r="M1144" t="str">
            <v>080</v>
          </cell>
          <cell r="Q1144">
            <v>126982</v>
          </cell>
          <cell r="R1144">
            <v>9627</v>
          </cell>
          <cell r="S1144">
            <v>8571</v>
          </cell>
          <cell r="T1144">
            <v>11460</v>
          </cell>
          <cell r="U1144">
            <v>14341</v>
          </cell>
          <cell r="W1144">
            <v>8720</v>
          </cell>
          <cell r="X1144">
            <v>10035</v>
          </cell>
          <cell r="Y1144">
            <v>13355</v>
          </cell>
          <cell r="Z1144">
            <v>17575</v>
          </cell>
          <cell r="AA1144">
            <v>14797</v>
          </cell>
        </row>
        <row r="1145">
          <cell r="A1145">
            <v>1</v>
          </cell>
          <cell r="B1145">
            <v>96</v>
          </cell>
          <cell r="C1145" t="str">
            <v>TT</v>
          </cell>
          <cell r="D1145" t="str">
            <v xml:space="preserve"> 1</v>
          </cell>
          <cell r="E1145">
            <v>1</v>
          </cell>
          <cell r="F1145">
            <v>21</v>
          </cell>
          <cell r="G1145">
            <v>1</v>
          </cell>
          <cell r="H1145">
            <v>1</v>
          </cell>
          <cell r="K1145" t="str">
            <v>T3</v>
          </cell>
          <cell r="M1145" t="str">
            <v>090</v>
          </cell>
          <cell r="Q1145">
            <v>213005</v>
          </cell>
          <cell r="R1145">
            <v>37948</v>
          </cell>
          <cell r="S1145">
            <v>11930</v>
          </cell>
          <cell r="T1145">
            <v>3215</v>
          </cell>
          <cell r="U1145">
            <v>44369</v>
          </cell>
          <cell r="W1145">
            <v>8052</v>
          </cell>
          <cell r="X1145">
            <v>7390</v>
          </cell>
          <cell r="Y1145">
            <v>36162</v>
          </cell>
          <cell r="Z1145">
            <v>8693</v>
          </cell>
          <cell r="AA1145">
            <v>7184</v>
          </cell>
        </row>
        <row r="1146">
          <cell r="A1146">
            <v>1</v>
          </cell>
          <cell r="B1146">
            <v>96</v>
          </cell>
          <cell r="C1146" t="str">
            <v>TT</v>
          </cell>
          <cell r="D1146" t="str">
            <v xml:space="preserve"> 1</v>
          </cell>
          <cell r="E1146">
            <v>1</v>
          </cell>
          <cell r="F1146">
            <v>21</v>
          </cell>
          <cell r="G1146">
            <v>1</v>
          </cell>
          <cell r="H1146">
            <v>1</v>
          </cell>
          <cell r="K1146" t="str">
            <v>T3</v>
          </cell>
          <cell r="M1146" t="str">
            <v>100</v>
          </cell>
          <cell r="Q1146">
            <v>308</v>
          </cell>
          <cell r="R1146">
            <v>0</v>
          </cell>
          <cell r="S1146">
            <v>216</v>
          </cell>
          <cell r="T1146">
            <v>0</v>
          </cell>
          <cell r="U1146">
            <v>0</v>
          </cell>
          <cell r="W1146">
            <v>0</v>
          </cell>
          <cell r="X1146">
            <v>0</v>
          </cell>
          <cell r="Y1146">
            <v>0</v>
          </cell>
          <cell r="Z1146">
            <v>0</v>
          </cell>
          <cell r="AA1146">
            <v>0</v>
          </cell>
        </row>
        <row r="1147">
          <cell r="A1147">
            <v>1</v>
          </cell>
          <cell r="B1147">
            <v>96</v>
          </cell>
          <cell r="C1147" t="str">
            <v>TT</v>
          </cell>
          <cell r="D1147" t="str">
            <v xml:space="preserve"> 1</v>
          </cell>
          <cell r="E1147">
            <v>1</v>
          </cell>
          <cell r="F1147">
            <v>21</v>
          </cell>
          <cell r="G1147">
            <v>1</v>
          </cell>
          <cell r="H1147">
            <v>1</v>
          </cell>
          <cell r="K1147" t="str">
            <v>T3</v>
          </cell>
          <cell r="M1147" t="str">
            <v>110</v>
          </cell>
          <cell r="Q1147">
            <v>50447</v>
          </cell>
          <cell r="R1147">
            <v>92</v>
          </cell>
          <cell r="S1147">
            <v>0</v>
          </cell>
          <cell r="T1147">
            <v>973</v>
          </cell>
          <cell r="U1147">
            <v>0</v>
          </cell>
          <cell r="W1147">
            <v>1503</v>
          </cell>
          <cell r="X1147">
            <v>13575</v>
          </cell>
          <cell r="Y1147">
            <v>15970</v>
          </cell>
          <cell r="Z1147">
            <v>208</v>
          </cell>
          <cell r="AA1147">
            <v>456</v>
          </cell>
        </row>
        <row r="1148">
          <cell r="A1148">
            <v>1</v>
          </cell>
          <cell r="B1148">
            <v>96</v>
          </cell>
          <cell r="C1148" t="str">
            <v>TT</v>
          </cell>
          <cell r="D1148" t="str">
            <v xml:space="preserve"> 1</v>
          </cell>
          <cell r="E1148">
            <v>1</v>
          </cell>
          <cell r="F1148">
            <v>21</v>
          </cell>
          <cell r="G1148">
            <v>1</v>
          </cell>
          <cell r="H1148">
            <v>1</v>
          </cell>
          <cell r="K1148" t="str">
            <v>T3</v>
          </cell>
          <cell r="M1148" t="str">
            <v>120</v>
          </cell>
          <cell r="Q1148">
            <v>630552</v>
          </cell>
          <cell r="R1148">
            <v>37156</v>
          </cell>
          <cell r="S1148">
            <v>36270</v>
          </cell>
          <cell r="T1148">
            <v>30138</v>
          </cell>
          <cell r="U1148">
            <v>38238</v>
          </cell>
          <cell r="W1148">
            <v>41486</v>
          </cell>
          <cell r="X1148">
            <v>77005</v>
          </cell>
          <cell r="Y1148">
            <v>139109</v>
          </cell>
          <cell r="Z1148">
            <v>68476</v>
          </cell>
          <cell r="AA1148">
            <v>47311</v>
          </cell>
        </row>
        <row r="1149">
          <cell r="A1149">
            <v>1</v>
          </cell>
          <cell r="B1149">
            <v>96</v>
          </cell>
          <cell r="C1149" t="str">
            <v>TT</v>
          </cell>
          <cell r="D1149" t="str">
            <v xml:space="preserve"> 1</v>
          </cell>
          <cell r="E1149">
            <v>1</v>
          </cell>
          <cell r="F1149">
            <v>21</v>
          </cell>
          <cell r="G1149">
            <v>1</v>
          </cell>
          <cell r="H1149">
            <v>1</v>
          </cell>
          <cell r="K1149" t="str">
            <v>T3</v>
          </cell>
          <cell r="M1149" t="str">
            <v>130</v>
          </cell>
          <cell r="Q1149">
            <v>77734</v>
          </cell>
          <cell r="R1149">
            <v>5945</v>
          </cell>
          <cell r="S1149">
            <v>6681</v>
          </cell>
          <cell r="T1149">
            <v>3846</v>
          </cell>
          <cell r="U1149">
            <v>5984</v>
          </cell>
          <cell r="W1149">
            <v>6907</v>
          </cell>
          <cell r="X1149">
            <v>6694</v>
          </cell>
          <cell r="Y1149">
            <v>10764</v>
          </cell>
          <cell r="Z1149">
            <v>9732</v>
          </cell>
          <cell r="AA1149">
            <v>6696</v>
          </cell>
        </row>
        <row r="1150">
          <cell r="A1150">
            <v>1</v>
          </cell>
          <cell r="B1150">
            <v>96</v>
          </cell>
          <cell r="C1150" t="str">
            <v>TT</v>
          </cell>
          <cell r="D1150" t="str">
            <v xml:space="preserve"> 1</v>
          </cell>
          <cell r="E1150">
            <v>1</v>
          </cell>
          <cell r="F1150">
            <v>21</v>
          </cell>
          <cell r="G1150">
            <v>1</v>
          </cell>
          <cell r="H1150">
            <v>1</v>
          </cell>
          <cell r="K1150" t="str">
            <v>T3</v>
          </cell>
          <cell r="M1150" t="str">
            <v>140</v>
          </cell>
          <cell r="Q1150">
            <v>1185</v>
          </cell>
          <cell r="R1150">
            <v>140</v>
          </cell>
          <cell r="S1150">
            <v>59</v>
          </cell>
          <cell r="T1150">
            <v>47</v>
          </cell>
          <cell r="U1150">
            <v>279</v>
          </cell>
          <cell r="W1150">
            <v>247</v>
          </cell>
          <cell r="X1150">
            <v>317</v>
          </cell>
          <cell r="Y1150">
            <v>31</v>
          </cell>
          <cell r="Z1150">
            <v>0</v>
          </cell>
          <cell r="AA1150">
            <v>0</v>
          </cell>
        </row>
        <row r="1151">
          <cell r="A1151">
            <v>1</v>
          </cell>
          <cell r="B1151">
            <v>96</v>
          </cell>
          <cell r="C1151" t="str">
            <v>TT</v>
          </cell>
          <cell r="D1151" t="str">
            <v xml:space="preserve"> 1</v>
          </cell>
          <cell r="E1151">
            <v>1</v>
          </cell>
          <cell r="F1151">
            <v>21</v>
          </cell>
          <cell r="G1151">
            <v>1</v>
          </cell>
          <cell r="H1151">
            <v>1</v>
          </cell>
          <cell r="K1151" t="str">
            <v>T3</v>
          </cell>
          <cell r="M1151" t="str">
            <v>150</v>
          </cell>
          <cell r="Q1151">
            <v>255936</v>
          </cell>
          <cell r="R1151">
            <v>17794</v>
          </cell>
          <cell r="S1151">
            <v>18067</v>
          </cell>
          <cell r="T1151">
            <v>10076</v>
          </cell>
          <cell r="U1151">
            <v>23936</v>
          </cell>
          <cell r="W1151">
            <v>24022</v>
          </cell>
          <cell r="X1151">
            <v>25943</v>
          </cell>
          <cell r="Y1151">
            <v>19977</v>
          </cell>
          <cell r="Z1151">
            <v>22393</v>
          </cell>
          <cell r="AA1151">
            <v>21707</v>
          </cell>
        </row>
        <row r="1152">
          <cell r="A1152">
            <v>1</v>
          </cell>
          <cell r="B1152">
            <v>96</v>
          </cell>
          <cell r="C1152" t="str">
            <v>TT</v>
          </cell>
          <cell r="D1152" t="str">
            <v xml:space="preserve"> 1</v>
          </cell>
          <cell r="E1152">
            <v>1</v>
          </cell>
          <cell r="F1152">
            <v>21</v>
          </cell>
          <cell r="G1152">
            <v>1</v>
          </cell>
          <cell r="H1152">
            <v>1</v>
          </cell>
          <cell r="K1152" t="str">
            <v>T3</v>
          </cell>
          <cell r="M1152" t="str">
            <v>160</v>
          </cell>
          <cell r="Q1152">
            <v>1539967</v>
          </cell>
          <cell r="R1152">
            <v>79967</v>
          </cell>
          <cell r="S1152">
            <v>79953</v>
          </cell>
          <cell r="T1152">
            <v>99788</v>
          </cell>
          <cell r="U1152">
            <v>85271</v>
          </cell>
          <cell r="W1152">
            <v>150662</v>
          </cell>
          <cell r="X1152">
            <v>175708</v>
          </cell>
          <cell r="Y1152">
            <v>180200</v>
          </cell>
          <cell r="Z1152">
            <v>94455</v>
          </cell>
          <cell r="AA1152">
            <v>104325</v>
          </cell>
        </row>
        <row r="1153">
          <cell r="A1153">
            <v>1</v>
          </cell>
          <cell r="B1153">
            <v>96</v>
          </cell>
          <cell r="C1153" t="str">
            <v>TT</v>
          </cell>
          <cell r="D1153" t="str">
            <v xml:space="preserve"> 1</v>
          </cell>
          <cell r="E1153">
            <v>1</v>
          </cell>
          <cell r="F1153">
            <v>21</v>
          </cell>
          <cell r="G1153">
            <v>1</v>
          </cell>
          <cell r="H1153">
            <v>1</v>
          </cell>
          <cell r="K1153" t="str">
            <v>T3</v>
          </cell>
          <cell r="M1153" t="str">
            <v>170</v>
          </cell>
          <cell r="Q1153">
            <v>463177</v>
          </cell>
          <cell r="R1153">
            <v>34069</v>
          </cell>
          <cell r="S1153">
            <v>18929</v>
          </cell>
          <cell r="T1153">
            <v>29595</v>
          </cell>
          <cell r="U1153">
            <v>30320</v>
          </cell>
          <cell r="W1153">
            <v>28297</v>
          </cell>
          <cell r="X1153">
            <v>44822</v>
          </cell>
          <cell r="Y1153">
            <v>33146</v>
          </cell>
          <cell r="Z1153">
            <v>20942</v>
          </cell>
          <cell r="AA1153">
            <v>23027</v>
          </cell>
        </row>
        <row r="1154">
          <cell r="A1154">
            <v>2</v>
          </cell>
          <cell r="B1154">
            <v>96</v>
          </cell>
          <cell r="C1154" t="str">
            <v>TT</v>
          </cell>
          <cell r="D1154" t="str">
            <v xml:space="preserve"> 1</v>
          </cell>
          <cell r="E1154">
            <v>1</v>
          </cell>
          <cell r="F1154">
            <v>21</v>
          </cell>
          <cell r="G1154">
            <v>1</v>
          </cell>
          <cell r="H1154">
            <v>1</v>
          </cell>
          <cell r="K1154" t="str">
            <v>T3</v>
          </cell>
          <cell r="M1154" t="str">
            <v>180</v>
          </cell>
          <cell r="Q1154">
            <v>1076790</v>
          </cell>
          <cell r="R1154">
            <v>45897</v>
          </cell>
          <cell r="S1154">
            <v>61024</v>
          </cell>
          <cell r="T1154">
            <v>70193</v>
          </cell>
          <cell r="U1154">
            <v>54951</v>
          </cell>
          <cell r="W1154">
            <v>122365</v>
          </cell>
          <cell r="X1154">
            <v>130886</v>
          </cell>
          <cell r="Y1154">
            <v>147054</v>
          </cell>
          <cell r="Z1154">
            <v>73513</v>
          </cell>
          <cell r="AA1154">
            <v>81298</v>
          </cell>
        </row>
        <row r="1155">
          <cell r="A1155">
            <v>1</v>
          </cell>
          <cell r="B1155">
            <v>96</v>
          </cell>
          <cell r="C1155" t="str">
            <v>TT</v>
          </cell>
          <cell r="D1155" t="str">
            <v xml:space="preserve"> 1</v>
          </cell>
          <cell r="E1155">
            <v>1</v>
          </cell>
          <cell r="F1155">
            <v>21</v>
          </cell>
          <cell r="G1155">
            <v>1</v>
          </cell>
          <cell r="H1155">
            <v>1</v>
          </cell>
          <cell r="K1155" t="str">
            <v>T4</v>
          </cell>
          <cell r="M1155" t="str">
            <v>TTT</v>
          </cell>
          <cell r="Q1155">
            <v>2120221</v>
          </cell>
          <cell r="R1155">
            <v>98856</v>
          </cell>
          <cell r="S1155">
            <v>148997</v>
          </cell>
          <cell r="T1155">
            <v>243080</v>
          </cell>
          <cell r="U1155">
            <v>204783</v>
          </cell>
          <cell r="W1155">
            <v>231051</v>
          </cell>
          <cell r="X1155">
            <v>269726</v>
          </cell>
          <cell r="Y1155">
            <v>181356</v>
          </cell>
          <cell r="Z1155">
            <v>124417</v>
          </cell>
          <cell r="AA1155">
            <v>127490</v>
          </cell>
        </row>
        <row r="1156">
          <cell r="A1156">
            <v>1</v>
          </cell>
          <cell r="B1156">
            <v>96</v>
          </cell>
          <cell r="C1156" t="str">
            <v>TT</v>
          </cell>
          <cell r="D1156" t="str">
            <v xml:space="preserve"> 1</v>
          </cell>
          <cell r="E1156">
            <v>1</v>
          </cell>
          <cell r="F1156">
            <v>21</v>
          </cell>
          <cell r="G1156">
            <v>1</v>
          </cell>
          <cell r="H1156">
            <v>1</v>
          </cell>
          <cell r="K1156" t="str">
            <v>T4</v>
          </cell>
          <cell r="M1156" t="str">
            <v>010</v>
          </cell>
          <cell r="Q1156">
            <v>1890103</v>
          </cell>
          <cell r="R1156">
            <v>91897</v>
          </cell>
          <cell r="S1156">
            <v>132997</v>
          </cell>
          <cell r="T1156">
            <v>209171</v>
          </cell>
          <cell r="U1156">
            <v>175998</v>
          </cell>
          <cell r="W1156">
            <v>201251</v>
          </cell>
          <cell r="X1156">
            <v>239434</v>
          </cell>
          <cell r="Y1156">
            <v>163803</v>
          </cell>
          <cell r="Z1156">
            <v>115646</v>
          </cell>
          <cell r="AA1156">
            <v>114787</v>
          </cell>
        </row>
        <row r="1157">
          <cell r="A1157">
            <v>1</v>
          </cell>
          <cell r="B1157">
            <v>96</v>
          </cell>
          <cell r="C1157" t="str">
            <v>TT</v>
          </cell>
          <cell r="D1157" t="str">
            <v xml:space="preserve"> 1</v>
          </cell>
          <cell r="E1157">
            <v>1</v>
          </cell>
          <cell r="F1157">
            <v>21</v>
          </cell>
          <cell r="G1157">
            <v>1</v>
          </cell>
          <cell r="H1157">
            <v>1</v>
          </cell>
          <cell r="K1157" t="str">
            <v>T4</v>
          </cell>
          <cell r="M1157" t="str">
            <v>020</v>
          </cell>
          <cell r="Q1157">
            <v>254518</v>
          </cell>
          <cell r="R1157">
            <v>9430</v>
          </cell>
          <cell r="S1157">
            <v>14823</v>
          </cell>
          <cell r="T1157">
            <v>21078</v>
          </cell>
          <cell r="U1157">
            <v>22461</v>
          </cell>
          <cell r="W1157">
            <v>26765</v>
          </cell>
          <cell r="X1157">
            <v>30345</v>
          </cell>
          <cell r="Y1157">
            <v>16765</v>
          </cell>
          <cell r="Z1157">
            <v>15090</v>
          </cell>
          <cell r="AA1157">
            <v>18697</v>
          </cell>
        </row>
        <row r="1158">
          <cell r="A1158">
            <v>1</v>
          </cell>
          <cell r="B1158">
            <v>96</v>
          </cell>
          <cell r="C1158" t="str">
            <v>TT</v>
          </cell>
          <cell r="D1158" t="str">
            <v xml:space="preserve"> 1</v>
          </cell>
          <cell r="E1158">
            <v>1</v>
          </cell>
          <cell r="F1158">
            <v>21</v>
          </cell>
          <cell r="G1158">
            <v>1</v>
          </cell>
          <cell r="H1158">
            <v>1</v>
          </cell>
          <cell r="K1158" t="str">
            <v>T4</v>
          </cell>
          <cell r="M1158" t="str">
            <v>030</v>
          </cell>
          <cell r="Q1158">
            <v>350913</v>
          </cell>
          <cell r="R1158">
            <v>16586</v>
          </cell>
          <cell r="S1158">
            <v>27851</v>
          </cell>
          <cell r="T1158">
            <v>40440</v>
          </cell>
          <cell r="U1158">
            <v>30684</v>
          </cell>
          <cell r="W1158">
            <v>40590</v>
          </cell>
          <cell r="X1158">
            <v>52938</v>
          </cell>
          <cell r="Y1158">
            <v>24420</v>
          </cell>
          <cell r="Z1158">
            <v>21730</v>
          </cell>
          <cell r="AA1158">
            <v>18208</v>
          </cell>
        </row>
        <row r="1159">
          <cell r="A1159">
            <v>1</v>
          </cell>
          <cell r="B1159">
            <v>96</v>
          </cell>
          <cell r="C1159" t="str">
            <v>TT</v>
          </cell>
          <cell r="D1159" t="str">
            <v xml:space="preserve"> 1</v>
          </cell>
          <cell r="E1159">
            <v>1</v>
          </cell>
          <cell r="F1159">
            <v>21</v>
          </cell>
          <cell r="G1159">
            <v>1</v>
          </cell>
          <cell r="H1159">
            <v>1</v>
          </cell>
          <cell r="K1159" t="str">
            <v>T4</v>
          </cell>
          <cell r="M1159" t="str">
            <v>040</v>
          </cell>
          <cell r="Q1159">
            <v>559216</v>
          </cell>
          <cell r="R1159">
            <v>28271</v>
          </cell>
          <cell r="S1159">
            <v>27956</v>
          </cell>
          <cell r="T1159">
            <v>56070</v>
          </cell>
          <cell r="U1159">
            <v>55529</v>
          </cell>
          <cell r="W1159">
            <v>50799</v>
          </cell>
          <cell r="X1159">
            <v>63386</v>
          </cell>
          <cell r="Y1159">
            <v>49144</v>
          </cell>
          <cell r="Z1159">
            <v>41320</v>
          </cell>
          <cell r="AA1159">
            <v>37601</v>
          </cell>
        </row>
        <row r="1160">
          <cell r="A1160">
            <v>1</v>
          </cell>
          <cell r="B1160">
            <v>96</v>
          </cell>
          <cell r="C1160" t="str">
            <v>TT</v>
          </cell>
          <cell r="D1160" t="str">
            <v xml:space="preserve"> 1</v>
          </cell>
          <cell r="E1160">
            <v>1</v>
          </cell>
          <cell r="F1160">
            <v>21</v>
          </cell>
          <cell r="G1160">
            <v>1</v>
          </cell>
          <cell r="H1160">
            <v>1</v>
          </cell>
          <cell r="K1160" t="str">
            <v>T4</v>
          </cell>
          <cell r="M1160" t="str">
            <v>050</v>
          </cell>
          <cell r="Q1160">
            <v>88447</v>
          </cell>
          <cell r="R1160">
            <v>7206</v>
          </cell>
          <cell r="S1160">
            <v>10465</v>
          </cell>
          <cell r="T1160">
            <v>10590</v>
          </cell>
          <cell r="U1160">
            <v>5593</v>
          </cell>
          <cell r="W1160">
            <v>9823</v>
          </cell>
          <cell r="X1160">
            <v>7086</v>
          </cell>
          <cell r="Y1160">
            <v>4090</v>
          </cell>
          <cell r="Z1160">
            <v>6282</v>
          </cell>
          <cell r="AA1160">
            <v>4327</v>
          </cell>
        </row>
        <row r="1161">
          <cell r="A1161">
            <v>1</v>
          </cell>
          <cell r="B1161">
            <v>96</v>
          </cell>
          <cell r="C1161" t="str">
            <v>TT</v>
          </cell>
          <cell r="D1161" t="str">
            <v xml:space="preserve"> 1</v>
          </cell>
          <cell r="E1161">
            <v>1</v>
          </cell>
          <cell r="F1161">
            <v>21</v>
          </cell>
          <cell r="G1161">
            <v>1</v>
          </cell>
          <cell r="H1161">
            <v>1</v>
          </cell>
          <cell r="K1161" t="str">
            <v>T4</v>
          </cell>
          <cell r="M1161" t="str">
            <v>060</v>
          </cell>
          <cell r="Q1161">
            <v>227008</v>
          </cell>
          <cell r="R1161">
            <v>14189</v>
          </cell>
          <cell r="S1161">
            <v>21622</v>
          </cell>
          <cell r="T1161">
            <v>29474</v>
          </cell>
          <cell r="U1161">
            <v>21989</v>
          </cell>
          <cell r="W1161">
            <v>24896</v>
          </cell>
          <cell r="X1161">
            <v>36273</v>
          </cell>
          <cell r="Y1161">
            <v>19100</v>
          </cell>
          <cell r="Z1161">
            <v>9513</v>
          </cell>
          <cell r="AA1161">
            <v>9007</v>
          </cell>
        </row>
        <row r="1162">
          <cell r="A1162">
            <v>1</v>
          </cell>
          <cell r="B1162">
            <v>96</v>
          </cell>
          <cell r="C1162" t="str">
            <v>TT</v>
          </cell>
          <cell r="D1162" t="str">
            <v xml:space="preserve"> 1</v>
          </cell>
          <cell r="E1162">
            <v>1</v>
          </cell>
          <cell r="F1162">
            <v>21</v>
          </cell>
          <cell r="G1162">
            <v>1</v>
          </cell>
          <cell r="H1162">
            <v>1</v>
          </cell>
          <cell r="K1162" t="str">
            <v>T4</v>
          </cell>
          <cell r="M1162" t="str">
            <v>061</v>
          </cell>
          <cell r="Q1162">
            <v>50561</v>
          </cell>
          <cell r="R1162">
            <v>455</v>
          </cell>
          <cell r="S1162">
            <v>2322</v>
          </cell>
          <cell r="T1162">
            <v>6162</v>
          </cell>
          <cell r="U1162">
            <v>5966</v>
          </cell>
          <cell r="W1162">
            <v>11187</v>
          </cell>
          <cell r="X1162">
            <v>3372</v>
          </cell>
          <cell r="Y1162">
            <v>4833</v>
          </cell>
          <cell r="Z1162">
            <v>3140</v>
          </cell>
          <cell r="AA1162">
            <v>2552</v>
          </cell>
        </row>
        <row r="1163">
          <cell r="A1163">
            <v>1</v>
          </cell>
          <cell r="B1163">
            <v>96</v>
          </cell>
          <cell r="C1163" t="str">
            <v>TT</v>
          </cell>
          <cell r="D1163" t="str">
            <v xml:space="preserve"> 1</v>
          </cell>
          <cell r="E1163">
            <v>1</v>
          </cell>
          <cell r="F1163">
            <v>21</v>
          </cell>
          <cell r="G1163">
            <v>1</v>
          </cell>
          <cell r="H1163">
            <v>1</v>
          </cell>
          <cell r="K1163" t="str">
            <v>T4</v>
          </cell>
          <cell r="M1163" t="str">
            <v>070</v>
          </cell>
          <cell r="Q1163">
            <v>89123</v>
          </cell>
          <cell r="R1163">
            <v>3202</v>
          </cell>
          <cell r="S1163">
            <v>5939</v>
          </cell>
          <cell r="T1163">
            <v>26149</v>
          </cell>
          <cell r="U1163">
            <v>3157</v>
          </cell>
          <cell r="W1163">
            <v>10523</v>
          </cell>
          <cell r="X1163">
            <v>9691</v>
          </cell>
          <cell r="Y1163">
            <v>3349</v>
          </cell>
          <cell r="Z1163">
            <v>4518</v>
          </cell>
          <cell r="AA1163">
            <v>2952</v>
          </cell>
        </row>
        <row r="1164">
          <cell r="A1164">
            <v>1</v>
          </cell>
          <cell r="B1164">
            <v>96</v>
          </cell>
          <cell r="C1164" t="str">
            <v>TT</v>
          </cell>
          <cell r="D1164" t="str">
            <v xml:space="preserve"> 1</v>
          </cell>
          <cell r="E1164">
            <v>1</v>
          </cell>
          <cell r="F1164">
            <v>21</v>
          </cell>
          <cell r="G1164">
            <v>1</v>
          </cell>
          <cell r="H1164">
            <v>1</v>
          </cell>
          <cell r="K1164" t="str">
            <v>T4</v>
          </cell>
          <cell r="M1164" t="str">
            <v>080</v>
          </cell>
          <cell r="Q1164">
            <v>43305</v>
          </cell>
          <cell r="R1164">
            <v>1828</v>
          </cell>
          <cell r="S1164">
            <v>3252</v>
          </cell>
          <cell r="T1164">
            <v>4068</v>
          </cell>
          <cell r="U1164">
            <v>7182</v>
          </cell>
          <cell r="W1164">
            <v>2586</v>
          </cell>
          <cell r="X1164">
            <v>4581</v>
          </cell>
          <cell r="Y1164">
            <v>5750</v>
          </cell>
          <cell r="Z1164">
            <v>1469</v>
          </cell>
          <cell r="AA1164">
            <v>6790</v>
          </cell>
        </row>
        <row r="1165">
          <cell r="A1165">
            <v>1</v>
          </cell>
          <cell r="B1165">
            <v>96</v>
          </cell>
          <cell r="C1165" t="str">
            <v>TT</v>
          </cell>
          <cell r="D1165" t="str">
            <v xml:space="preserve"> 1</v>
          </cell>
          <cell r="E1165">
            <v>1</v>
          </cell>
          <cell r="F1165">
            <v>21</v>
          </cell>
          <cell r="G1165">
            <v>1</v>
          </cell>
          <cell r="H1165">
            <v>1</v>
          </cell>
          <cell r="K1165" t="str">
            <v>T4</v>
          </cell>
          <cell r="M1165" t="str">
            <v>090</v>
          </cell>
          <cell r="Q1165">
            <v>8014</v>
          </cell>
          <cell r="R1165">
            <v>825</v>
          </cell>
          <cell r="S1165">
            <v>3441</v>
          </cell>
          <cell r="T1165">
            <v>426</v>
          </cell>
          <cell r="U1165">
            <v>1742</v>
          </cell>
          <cell r="W1165">
            <v>207</v>
          </cell>
          <cell r="X1165">
            <v>141</v>
          </cell>
          <cell r="Y1165">
            <v>170</v>
          </cell>
          <cell r="Z1165">
            <v>198</v>
          </cell>
          <cell r="AA1165">
            <v>188</v>
          </cell>
        </row>
        <row r="1166">
          <cell r="A1166">
            <v>1</v>
          </cell>
          <cell r="B1166">
            <v>96</v>
          </cell>
          <cell r="C1166" t="str">
            <v>TT</v>
          </cell>
          <cell r="D1166" t="str">
            <v xml:space="preserve"> 1</v>
          </cell>
          <cell r="E1166">
            <v>1</v>
          </cell>
          <cell r="F1166">
            <v>21</v>
          </cell>
          <cell r="G1166">
            <v>1</v>
          </cell>
          <cell r="H1166">
            <v>1</v>
          </cell>
          <cell r="K1166" t="str">
            <v>T4</v>
          </cell>
          <cell r="M1166" t="str">
            <v>100</v>
          </cell>
          <cell r="Q1166">
            <v>776</v>
          </cell>
          <cell r="R1166">
            <v>0</v>
          </cell>
          <cell r="S1166">
            <v>78</v>
          </cell>
          <cell r="T1166">
            <v>532</v>
          </cell>
          <cell r="U1166">
            <v>52</v>
          </cell>
          <cell r="W1166">
            <v>0</v>
          </cell>
          <cell r="X1166">
            <v>0</v>
          </cell>
          <cell r="Y1166">
            <v>19</v>
          </cell>
          <cell r="Z1166">
            <v>53</v>
          </cell>
          <cell r="AA1166">
            <v>0</v>
          </cell>
        </row>
        <row r="1167">
          <cell r="A1167">
            <v>1</v>
          </cell>
          <cell r="B1167">
            <v>96</v>
          </cell>
          <cell r="C1167" t="str">
            <v>TT</v>
          </cell>
          <cell r="D1167" t="str">
            <v xml:space="preserve"> 1</v>
          </cell>
          <cell r="E1167">
            <v>1</v>
          </cell>
          <cell r="F1167">
            <v>21</v>
          </cell>
          <cell r="G1167">
            <v>1</v>
          </cell>
          <cell r="H1167">
            <v>1</v>
          </cell>
          <cell r="K1167" t="str">
            <v>T4</v>
          </cell>
          <cell r="M1167" t="str">
            <v>110</v>
          </cell>
          <cell r="Q1167">
            <v>5894</v>
          </cell>
          <cell r="R1167">
            <v>117</v>
          </cell>
          <cell r="S1167">
            <v>391</v>
          </cell>
          <cell r="T1167">
            <v>395</v>
          </cell>
          <cell r="U1167">
            <v>369</v>
          </cell>
          <cell r="W1167">
            <v>540</v>
          </cell>
          <cell r="X1167">
            <v>988</v>
          </cell>
          <cell r="Y1167">
            <v>541</v>
          </cell>
          <cell r="Z1167">
            <v>685</v>
          </cell>
          <cell r="AA1167">
            <v>997</v>
          </cell>
        </row>
        <row r="1168">
          <cell r="A1168">
            <v>1</v>
          </cell>
          <cell r="B1168">
            <v>96</v>
          </cell>
          <cell r="C1168" t="str">
            <v>TT</v>
          </cell>
          <cell r="D1168" t="str">
            <v xml:space="preserve"> 1</v>
          </cell>
          <cell r="E1168">
            <v>1</v>
          </cell>
          <cell r="F1168">
            <v>21</v>
          </cell>
          <cell r="G1168">
            <v>1</v>
          </cell>
          <cell r="H1168">
            <v>1</v>
          </cell>
          <cell r="K1168" t="str">
            <v>T4</v>
          </cell>
          <cell r="M1168" t="str">
            <v>120</v>
          </cell>
          <cell r="Q1168">
            <v>115142</v>
          </cell>
          <cell r="R1168">
            <v>3770</v>
          </cell>
          <cell r="S1168">
            <v>7026</v>
          </cell>
          <cell r="T1168">
            <v>5630</v>
          </cell>
          <cell r="U1168">
            <v>9793</v>
          </cell>
          <cell r="W1168">
            <v>12805</v>
          </cell>
          <cell r="X1168">
            <v>21229</v>
          </cell>
          <cell r="Y1168">
            <v>27249</v>
          </cell>
          <cell r="Z1168">
            <v>6300</v>
          </cell>
          <cell r="AA1168">
            <v>7032</v>
          </cell>
        </row>
        <row r="1169">
          <cell r="A1169">
            <v>1</v>
          </cell>
          <cell r="B1169">
            <v>96</v>
          </cell>
          <cell r="C1169" t="str">
            <v>TT</v>
          </cell>
          <cell r="D1169" t="str">
            <v xml:space="preserve"> 1</v>
          </cell>
          <cell r="E1169">
            <v>1</v>
          </cell>
          <cell r="F1169">
            <v>21</v>
          </cell>
          <cell r="G1169">
            <v>1</v>
          </cell>
          <cell r="H1169">
            <v>1</v>
          </cell>
          <cell r="K1169" t="str">
            <v>T4</v>
          </cell>
          <cell r="M1169" t="str">
            <v>130</v>
          </cell>
          <cell r="Q1169">
            <v>10507</v>
          </cell>
          <cell r="R1169">
            <v>390</v>
          </cell>
          <cell r="S1169">
            <v>696</v>
          </cell>
          <cell r="T1169">
            <v>934</v>
          </cell>
          <cell r="U1169">
            <v>1596</v>
          </cell>
          <cell r="W1169">
            <v>1330</v>
          </cell>
          <cell r="X1169">
            <v>604</v>
          </cell>
          <cell r="Y1169">
            <v>1471</v>
          </cell>
          <cell r="Z1169">
            <v>585</v>
          </cell>
          <cell r="AA1169">
            <v>474</v>
          </cell>
        </row>
        <row r="1170">
          <cell r="A1170">
            <v>1</v>
          </cell>
          <cell r="B1170">
            <v>96</v>
          </cell>
          <cell r="C1170" t="str">
            <v>TT</v>
          </cell>
          <cell r="D1170" t="str">
            <v xml:space="preserve"> 1</v>
          </cell>
          <cell r="E1170">
            <v>1</v>
          </cell>
          <cell r="F1170">
            <v>21</v>
          </cell>
          <cell r="G1170">
            <v>1</v>
          </cell>
          <cell r="H1170">
            <v>1</v>
          </cell>
          <cell r="K1170" t="str">
            <v>T4</v>
          </cell>
          <cell r="M1170" t="str">
            <v>140</v>
          </cell>
          <cell r="Q1170">
            <v>49</v>
          </cell>
          <cell r="R1170">
            <v>0</v>
          </cell>
          <cell r="S1170">
            <v>11</v>
          </cell>
          <cell r="T1170">
            <v>0</v>
          </cell>
          <cell r="U1170">
            <v>0</v>
          </cell>
          <cell r="W1170">
            <v>6</v>
          </cell>
          <cell r="X1170">
            <v>0</v>
          </cell>
          <cell r="Y1170">
            <v>0</v>
          </cell>
          <cell r="Z1170">
            <v>0</v>
          </cell>
          <cell r="AA1170">
            <v>0</v>
          </cell>
        </row>
        <row r="1171">
          <cell r="A1171">
            <v>1</v>
          </cell>
          <cell r="B1171">
            <v>96</v>
          </cell>
          <cell r="C1171" t="str">
            <v>TT</v>
          </cell>
          <cell r="D1171" t="str">
            <v xml:space="preserve"> 1</v>
          </cell>
          <cell r="E1171">
            <v>1</v>
          </cell>
          <cell r="F1171">
            <v>21</v>
          </cell>
          <cell r="G1171">
            <v>1</v>
          </cell>
          <cell r="H1171">
            <v>1</v>
          </cell>
          <cell r="K1171" t="str">
            <v>T4</v>
          </cell>
          <cell r="M1171" t="str">
            <v>150</v>
          </cell>
          <cell r="Q1171">
            <v>86629</v>
          </cell>
          <cell r="R1171">
            <v>5627</v>
          </cell>
          <cell r="S1171">
            <v>7124</v>
          </cell>
          <cell r="T1171">
            <v>7223</v>
          </cell>
          <cell r="U1171">
            <v>9885</v>
          </cell>
          <cell r="W1171">
            <v>9194</v>
          </cell>
          <cell r="X1171">
            <v>8801</v>
          </cell>
          <cell r="Y1171">
            <v>6902</v>
          </cell>
          <cell r="Z1171">
            <v>4763</v>
          </cell>
          <cell r="AA1171">
            <v>5962</v>
          </cell>
        </row>
        <row r="1172">
          <cell r="A1172">
            <v>1</v>
          </cell>
          <cell r="B1172">
            <v>96</v>
          </cell>
          <cell r="C1172" t="str">
            <v>TT</v>
          </cell>
          <cell r="D1172" t="str">
            <v xml:space="preserve"> 1</v>
          </cell>
          <cell r="E1172">
            <v>1</v>
          </cell>
          <cell r="F1172">
            <v>21</v>
          </cell>
          <cell r="G1172">
            <v>1</v>
          </cell>
          <cell r="H1172">
            <v>1</v>
          </cell>
          <cell r="K1172" t="str">
            <v>T4</v>
          </cell>
          <cell r="M1172" t="str">
            <v>160</v>
          </cell>
          <cell r="Q1172">
            <v>230118</v>
          </cell>
          <cell r="R1172">
            <v>6959</v>
          </cell>
          <cell r="S1172">
            <v>16000</v>
          </cell>
          <cell r="T1172">
            <v>33909</v>
          </cell>
          <cell r="U1172">
            <v>28785</v>
          </cell>
          <cell r="W1172">
            <v>29799</v>
          </cell>
          <cell r="X1172">
            <v>30292</v>
          </cell>
          <cell r="Y1172">
            <v>17553</v>
          </cell>
          <cell r="Z1172">
            <v>8771</v>
          </cell>
          <cell r="AA1172">
            <v>12703</v>
          </cell>
        </row>
        <row r="1173">
          <cell r="A1173">
            <v>1</v>
          </cell>
          <cell r="B1173">
            <v>96</v>
          </cell>
          <cell r="C1173" t="str">
            <v>TT</v>
          </cell>
          <cell r="D1173" t="str">
            <v xml:space="preserve"> 1</v>
          </cell>
          <cell r="E1173">
            <v>1</v>
          </cell>
          <cell r="F1173">
            <v>21</v>
          </cell>
          <cell r="G1173">
            <v>1</v>
          </cell>
          <cell r="H1173">
            <v>1</v>
          </cell>
          <cell r="K1173" t="str">
            <v>T4</v>
          </cell>
          <cell r="M1173" t="str">
            <v>170</v>
          </cell>
          <cell r="Q1173">
            <v>34318</v>
          </cell>
          <cell r="R1173">
            <v>518</v>
          </cell>
          <cell r="S1173">
            <v>561</v>
          </cell>
          <cell r="T1173">
            <v>2719</v>
          </cell>
          <cell r="U1173">
            <v>5571</v>
          </cell>
          <cell r="W1173">
            <v>4176</v>
          </cell>
          <cell r="X1173">
            <v>4858</v>
          </cell>
          <cell r="Y1173">
            <v>1965</v>
          </cell>
          <cell r="Z1173">
            <v>2273</v>
          </cell>
          <cell r="AA1173">
            <v>2031</v>
          </cell>
        </row>
        <row r="1174">
          <cell r="A1174">
            <v>2</v>
          </cell>
          <cell r="B1174">
            <v>96</v>
          </cell>
          <cell r="C1174" t="str">
            <v>TT</v>
          </cell>
          <cell r="D1174" t="str">
            <v xml:space="preserve"> 1</v>
          </cell>
          <cell r="E1174">
            <v>1</v>
          </cell>
          <cell r="F1174">
            <v>21</v>
          </cell>
          <cell r="G1174">
            <v>1</v>
          </cell>
          <cell r="H1174">
            <v>1</v>
          </cell>
          <cell r="K1174" t="str">
            <v>T4</v>
          </cell>
          <cell r="M1174" t="str">
            <v>180</v>
          </cell>
          <cell r="Q1174">
            <v>195801</v>
          </cell>
          <cell r="R1174">
            <v>6442</v>
          </cell>
          <cell r="S1174">
            <v>15439</v>
          </cell>
          <cell r="T1174">
            <v>31189</v>
          </cell>
          <cell r="U1174">
            <v>23213</v>
          </cell>
          <cell r="W1174">
            <v>25624</v>
          </cell>
          <cell r="X1174">
            <v>25434</v>
          </cell>
          <cell r="Y1174">
            <v>15588</v>
          </cell>
          <cell r="Z1174">
            <v>6498</v>
          </cell>
          <cell r="AA1174">
            <v>10672</v>
          </cell>
        </row>
        <row r="1175">
          <cell r="A1175">
            <v>1</v>
          </cell>
          <cell r="B1175">
            <v>96</v>
          </cell>
          <cell r="C1175" t="str">
            <v>TT</v>
          </cell>
          <cell r="D1175" t="str">
            <v xml:space="preserve"> 1</v>
          </cell>
          <cell r="E1175">
            <v>1</v>
          </cell>
          <cell r="F1175">
            <v>21</v>
          </cell>
          <cell r="G1175">
            <v>1</v>
          </cell>
          <cell r="H1175">
            <v>1</v>
          </cell>
          <cell r="K1175" t="str">
            <v>T5</v>
          </cell>
          <cell r="M1175" t="str">
            <v>TTT</v>
          </cell>
          <cell r="Q1175">
            <v>2879745</v>
          </cell>
          <cell r="R1175">
            <v>101325</v>
          </cell>
          <cell r="S1175">
            <v>133759</v>
          </cell>
          <cell r="T1175">
            <v>185616</v>
          </cell>
          <cell r="U1175">
            <v>275811</v>
          </cell>
          <cell r="W1175">
            <v>256301</v>
          </cell>
          <cell r="X1175">
            <v>436578</v>
          </cell>
          <cell r="Y1175">
            <v>364582</v>
          </cell>
          <cell r="Z1175">
            <v>212429</v>
          </cell>
          <cell r="AA1175">
            <v>228437</v>
          </cell>
        </row>
        <row r="1176">
          <cell r="A1176">
            <v>1</v>
          </cell>
          <cell r="B1176">
            <v>96</v>
          </cell>
          <cell r="C1176" t="str">
            <v>TT</v>
          </cell>
          <cell r="D1176" t="str">
            <v xml:space="preserve"> 1</v>
          </cell>
          <cell r="E1176">
            <v>1</v>
          </cell>
          <cell r="F1176">
            <v>21</v>
          </cell>
          <cell r="G1176">
            <v>1</v>
          </cell>
          <cell r="H1176">
            <v>1</v>
          </cell>
          <cell r="K1176" t="str">
            <v>T5</v>
          </cell>
          <cell r="M1176" t="str">
            <v>010</v>
          </cell>
          <cell r="Q1176">
            <v>2485382</v>
          </cell>
          <cell r="R1176">
            <v>85536</v>
          </cell>
          <cell r="S1176">
            <v>105666</v>
          </cell>
          <cell r="T1176">
            <v>127009</v>
          </cell>
          <cell r="U1176">
            <v>241297</v>
          </cell>
          <cell r="W1176">
            <v>231091</v>
          </cell>
          <cell r="X1176">
            <v>389401</v>
          </cell>
          <cell r="Y1176">
            <v>326000</v>
          </cell>
          <cell r="Z1176">
            <v>192831</v>
          </cell>
          <cell r="AA1176">
            <v>202205</v>
          </cell>
        </row>
        <row r="1177">
          <cell r="A1177">
            <v>1</v>
          </cell>
          <cell r="B1177">
            <v>96</v>
          </cell>
          <cell r="C1177" t="str">
            <v>TT</v>
          </cell>
          <cell r="D1177" t="str">
            <v xml:space="preserve"> 1</v>
          </cell>
          <cell r="E1177">
            <v>1</v>
          </cell>
          <cell r="F1177">
            <v>21</v>
          </cell>
          <cell r="G1177">
            <v>1</v>
          </cell>
          <cell r="H1177">
            <v>1</v>
          </cell>
          <cell r="K1177" t="str">
            <v>T5</v>
          </cell>
          <cell r="M1177" t="str">
            <v>020</v>
          </cell>
          <cell r="Q1177">
            <v>296441</v>
          </cell>
          <cell r="R1177">
            <v>7777</v>
          </cell>
          <cell r="S1177">
            <v>9479</v>
          </cell>
          <cell r="T1177">
            <v>8813</v>
          </cell>
          <cell r="U1177">
            <v>14878</v>
          </cell>
          <cell r="W1177">
            <v>27289</v>
          </cell>
          <cell r="X1177">
            <v>61500</v>
          </cell>
          <cell r="Y1177">
            <v>33153</v>
          </cell>
          <cell r="Z1177">
            <v>21881</v>
          </cell>
          <cell r="AA1177">
            <v>22945</v>
          </cell>
        </row>
        <row r="1178">
          <cell r="A1178">
            <v>1</v>
          </cell>
          <cell r="B1178">
            <v>96</v>
          </cell>
          <cell r="C1178" t="str">
            <v>TT</v>
          </cell>
          <cell r="D1178" t="str">
            <v xml:space="preserve"> 1</v>
          </cell>
          <cell r="E1178">
            <v>1</v>
          </cell>
          <cell r="F1178">
            <v>21</v>
          </cell>
          <cell r="G1178">
            <v>1</v>
          </cell>
          <cell r="H1178">
            <v>1</v>
          </cell>
          <cell r="K1178" t="str">
            <v>T5</v>
          </cell>
          <cell r="M1178" t="str">
            <v>030</v>
          </cell>
          <cell r="Q1178">
            <v>290571</v>
          </cell>
          <cell r="R1178">
            <v>6972</v>
          </cell>
          <cell r="S1178">
            <v>8545</v>
          </cell>
          <cell r="T1178">
            <v>15607</v>
          </cell>
          <cell r="U1178">
            <v>28027</v>
          </cell>
          <cell r="W1178">
            <v>26732</v>
          </cell>
          <cell r="X1178">
            <v>48493</v>
          </cell>
          <cell r="Y1178">
            <v>40813</v>
          </cell>
          <cell r="Z1178">
            <v>30491</v>
          </cell>
          <cell r="AA1178">
            <v>21888</v>
          </cell>
        </row>
        <row r="1179">
          <cell r="A1179">
            <v>1</v>
          </cell>
          <cell r="B1179">
            <v>96</v>
          </cell>
          <cell r="C1179" t="str">
            <v>TT</v>
          </cell>
          <cell r="D1179" t="str">
            <v xml:space="preserve"> 1</v>
          </cell>
          <cell r="E1179">
            <v>1</v>
          </cell>
          <cell r="F1179">
            <v>21</v>
          </cell>
          <cell r="G1179">
            <v>1</v>
          </cell>
          <cell r="H1179">
            <v>1</v>
          </cell>
          <cell r="K1179" t="str">
            <v>T5</v>
          </cell>
          <cell r="M1179" t="str">
            <v>040</v>
          </cell>
          <cell r="Q1179">
            <v>872971</v>
          </cell>
          <cell r="R1179">
            <v>41727</v>
          </cell>
          <cell r="S1179">
            <v>35990</v>
          </cell>
          <cell r="T1179">
            <v>43265</v>
          </cell>
          <cell r="U1179">
            <v>95084</v>
          </cell>
          <cell r="W1179">
            <v>80824</v>
          </cell>
          <cell r="X1179">
            <v>112630</v>
          </cell>
          <cell r="Y1179">
            <v>78683</v>
          </cell>
          <cell r="Z1179">
            <v>63697</v>
          </cell>
          <cell r="AA1179">
            <v>76844</v>
          </cell>
        </row>
        <row r="1180">
          <cell r="A1180">
            <v>1</v>
          </cell>
          <cell r="B1180">
            <v>96</v>
          </cell>
          <cell r="C1180" t="str">
            <v>TT</v>
          </cell>
          <cell r="D1180" t="str">
            <v xml:space="preserve"> 1</v>
          </cell>
          <cell r="E1180">
            <v>1</v>
          </cell>
          <cell r="F1180">
            <v>21</v>
          </cell>
          <cell r="G1180">
            <v>1</v>
          </cell>
          <cell r="H1180">
            <v>1</v>
          </cell>
          <cell r="K1180" t="str">
            <v>T5</v>
          </cell>
          <cell r="M1180" t="str">
            <v>050</v>
          </cell>
          <cell r="Q1180">
            <v>97196</v>
          </cell>
          <cell r="R1180">
            <v>2323</v>
          </cell>
          <cell r="S1180">
            <v>3385</v>
          </cell>
          <cell r="T1180">
            <v>10354</v>
          </cell>
          <cell r="U1180">
            <v>13384</v>
          </cell>
          <cell r="W1180">
            <v>12631</v>
          </cell>
          <cell r="X1180">
            <v>11909</v>
          </cell>
          <cell r="Y1180">
            <v>10229</v>
          </cell>
          <cell r="Z1180">
            <v>5567</v>
          </cell>
          <cell r="AA1180">
            <v>8177</v>
          </cell>
        </row>
        <row r="1181">
          <cell r="A1181">
            <v>1</v>
          </cell>
          <cell r="B1181">
            <v>96</v>
          </cell>
          <cell r="C1181" t="str">
            <v>TT</v>
          </cell>
          <cell r="D1181" t="str">
            <v xml:space="preserve"> 1</v>
          </cell>
          <cell r="E1181">
            <v>1</v>
          </cell>
          <cell r="F1181">
            <v>21</v>
          </cell>
          <cell r="G1181">
            <v>1</v>
          </cell>
          <cell r="H1181">
            <v>1</v>
          </cell>
          <cell r="K1181" t="str">
            <v>T5</v>
          </cell>
          <cell r="M1181" t="str">
            <v>060</v>
          </cell>
          <cell r="Q1181">
            <v>373366</v>
          </cell>
          <cell r="R1181">
            <v>3836</v>
          </cell>
          <cell r="S1181">
            <v>26449</v>
          </cell>
          <cell r="T1181">
            <v>26686</v>
          </cell>
          <cell r="U1181">
            <v>47352</v>
          </cell>
          <cell r="W1181">
            <v>44663</v>
          </cell>
          <cell r="X1181">
            <v>59333</v>
          </cell>
          <cell r="Y1181">
            <v>62942</v>
          </cell>
          <cell r="Z1181">
            <v>32143</v>
          </cell>
          <cell r="AA1181">
            <v>19864</v>
          </cell>
        </row>
        <row r="1182">
          <cell r="A1182">
            <v>1</v>
          </cell>
          <cell r="B1182">
            <v>96</v>
          </cell>
          <cell r="C1182" t="str">
            <v>TT</v>
          </cell>
          <cell r="D1182" t="str">
            <v xml:space="preserve"> 1</v>
          </cell>
          <cell r="E1182">
            <v>1</v>
          </cell>
          <cell r="F1182">
            <v>21</v>
          </cell>
          <cell r="G1182">
            <v>1</v>
          </cell>
          <cell r="H1182">
            <v>1</v>
          </cell>
          <cell r="K1182" t="str">
            <v>T5</v>
          </cell>
          <cell r="M1182" t="str">
            <v>061</v>
          </cell>
          <cell r="Q1182">
            <v>46768</v>
          </cell>
          <cell r="R1182">
            <v>1122</v>
          </cell>
          <cell r="S1182">
            <v>2245</v>
          </cell>
          <cell r="T1182">
            <v>2072</v>
          </cell>
          <cell r="U1182">
            <v>4722</v>
          </cell>
          <cell r="W1182">
            <v>4982</v>
          </cell>
          <cell r="X1182">
            <v>5202</v>
          </cell>
          <cell r="Y1182">
            <v>7905</v>
          </cell>
          <cell r="Z1182">
            <v>4981</v>
          </cell>
          <cell r="AA1182">
            <v>5800</v>
          </cell>
        </row>
        <row r="1183">
          <cell r="A1183">
            <v>1</v>
          </cell>
          <cell r="B1183">
            <v>96</v>
          </cell>
          <cell r="C1183" t="str">
            <v>TT</v>
          </cell>
          <cell r="D1183" t="str">
            <v xml:space="preserve"> 1</v>
          </cell>
          <cell r="E1183">
            <v>1</v>
          </cell>
          <cell r="F1183">
            <v>21</v>
          </cell>
          <cell r="G1183">
            <v>1</v>
          </cell>
          <cell r="H1183">
            <v>1</v>
          </cell>
          <cell r="K1183" t="str">
            <v>T5</v>
          </cell>
          <cell r="M1183" t="str">
            <v>070</v>
          </cell>
          <cell r="Q1183">
            <v>15541</v>
          </cell>
          <cell r="R1183">
            <v>124</v>
          </cell>
          <cell r="S1183">
            <v>709</v>
          </cell>
          <cell r="T1183">
            <v>1661</v>
          </cell>
          <cell r="U1183">
            <v>804</v>
          </cell>
          <cell r="W1183">
            <v>200</v>
          </cell>
          <cell r="X1183">
            <v>1811</v>
          </cell>
          <cell r="Y1183">
            <v>1633</v>
          </cell>
          <cell r="Z1183">
            <v>448</v>
          </cell>
          <cell r="AA1183">
            <v>1499</v>
          </cell>
        </row>
        <row r="1184">
          <cell r="A1184">
            <v>1</v>
          </cell>
          <cell r="B1184">
            <v>96</v>
          </cell>
          <cell r="C1184" t="str">
            <v>TT</v>
          </cell>
          <cell r="D1184" t="str">
            <v xml:space="preserve"> 1</v>
          </cell>
          <cell r="E1184">
            <v>1</v>
          </cell>
          <cell r="F1184">
            <v>21</v>
          </cell>
          <cell r="G1184">
            <v>1</v>
          </cell>
          <cell r="H1184">
            <v>1</v>
          </cell>
          <cell r="K1184" t="str">
            <v>T5</v>
          </cell>
          <cell r="M1184" t="str">
            <v>080</v>
          </cell>
          <cell r="Q1184">
            <v>65696</v>
          </cell>
          <cell r="R1184">
            <v>150</v>
          </cell>
          <cell r="S1184">
            <v>7123</v>
          </cell>
          <cell r="T1184">
            <v>1846</v>
          </cell>
          <cell r="U1184">
            <v>3855</v>
          </cell>
          <cell r="W1184">
            <v>3701</v>
          </cell>
          <cell r="X1184">
            <v>9023</v>
          </cell>
          <cell r="Y1184">
            <v>9700</v>
          </cell>
          <cell r="Z1184">
            <v>4809</v>
          </cell>
          <cell r="AA1184">
            <v>6766</v>
          </cell>
        </row>
        <row r="1185">
          <cell r="A1185">
            <v>1</v>
          </cell>
          <cell r="B1185">
            <v>96</v>
          </cell>
          <cell r="C1185" t="str">
            <v>TT</v>
          </cell>
          <cell r="D1185" t="str">
            <v xml:space="preserve"> 1</v>
          </cell>
          <cell r="E1185">
            <v>1</v>
          </cell>
          <cell r="F1185">
            <v>21</v>
          </cell>
          <cell r="G1185">
            <v>1</v>
          </cell>
          <cell r="H1185">
            <v>1</v>
          </cell>
          <cell r="K1185" t="str">
            <v>T5</v>
          </cell>
          <cell r="M1185" t="str">
            <v>090</v>
          </cell>
          <cell r="Q1185">
            <v>47153</v>
          </cell>
          <cell r="R1185">
            <v>36</v>
          </cell>
          <cell r="S1185">
            <v>24</v>
          </cell>
          <cell r="T1185">
            <v>415</v>
          </cell>
          <cell r="U1185">
            <v>614</v>
          </cell>
          <cell r="W1185">
            <v>0</v>
          </cell>
          <cell r="X1185">
            <v>23616</v>
          </cell>
          <cell r="Y1185">
            <v>10575</v>
          </cell>
          <cell r="Z1185">
            <v>607</v>
          </cell>
          <cell r="AA1185">
            <v>11</v>
          </cell>
        </row>
        <row r="1186">
          <cell r="A1186">
            <v>1</v>
          </cell>
          <cell r="B1186">
            <v>96</v>
          </cell>
          <cell r="C1186" t="str">
            <v>TT</v>
          </cell>
          <cell r="D1186" t="str">
            <v xml:space="preserve"> 1</v>
          </cell>
          <cell r="E1186">
            <v>1</v>
          </cell>
          <cell r="F1186">
            <v>21</v>
          </cell>
          <cell r="G1186">
            <v>1</v>
          </cell>
          <cell r="H1186">
            <v>1</v>
          </cell>
          <cell r="K1186" t="str">
            <v>T5</v>
          </cell>
          <cell r="M1186" t="str">
            <v>100</v>
          </cell>
          <cell r="Q1186">
            <v>734</v>
          </cell>
          <cell r="R1186">
            <v>2</v>
          </cell>
          <cell r="S1186">
            <v>0</v>
          </cell>
          <cell r="T1186">
            <v>61</v>
          </cell>
          <cell r="U1186">
            <v>0</v>
          </cell>
          <cell r="W1186">
            <v>0</v>
          </cell>
          <cell r="X1186">
            <v>0</v>
          </cell>
          <cell r="Y1186">
            <v>238</v>
          </cell>
          <cell r="Z1186">
            <v>60</v>
          </cell>
          <cell r="AA1186">
            <v>0</v>
          </cell>
        </row>
        <row r="1187">
          <cell r="A1187">
            <v>1</v>
          </cell>
          <cell r="B1187">
            <v>96</v>
          </cell>
          <cell r="C1187" t="str">
            <v>TT</v>
          </cell>
          <cell r="D1187" t="str">
            <v xml:space="preserve"> 1</v>
          </cell>
          <cell r="E1187">
            <v>1</v>
          </cell>
          <cell r="F1187">
            <v>21</v>
          </cell>
          <cell r="G1187">
            <v>1</v>
          </cell>
          <cell r="H1187">
            <v>1</v>
          </cell>
          <cell r="K1187" t="str">
            <v>T5</v>
          </cell>
          <cell r="M1187" t="str">
            <v>110</v>
          </cell>
          <cell r="Q1187">
            <v>4095</v>
          </cell>
          <cell r="R1187">
            <v>0</v>
          </cell>
          <cell r="S1187">
            <v>207</v>
          </cell>
          <cell r="T1187">
            <v>115</v>
          </cell>
          <cell r="U1187">
            <v>0</v>
          </cell>
          <cell r="W1187">
            <v>0</v>
          </cell>
          <cell r="X1187">
            <v>501</v>
          </cell>
          <cell r="Y1187">
            <v>0</v>
          </cell>
          <cell r="Z1187">
            <v>147</v>
          </cell>
          <cell r="AA1187">
            <v>274</v>
          </cell>
        </row>
        <row r="1188">
          <cell r="A1188">
            <v>1</v>
          </cell>
          <cell r="B1188">
            <v>96</v>
          </cell>
          <cell r="C1188" t="str">
            <v>TT</v>
          </cell>
          <cell r="D1188" t="str">
            <v xml:space="preserve"> 1</v>
          </cell>
          <cell r="E1188">
            <v>1</v>
          </cell>
          <cell r="F1188">
            <v>21</v>
          </cell>
          <cell r="G1188">
            <v>1</v>
          </cell>
          <cell r="H1188">
            <v>1</v>
          </cell>
          <cell r="K1188" t="str">
            <v>T5</v>
          </cell>
          <cell r="M1188" t="str">
            <v>120</v>
          </cell>
          <cell r="Q1188">
            <v>212024</v>
          </cell>
          <cell r="R1188">
            <v>14476</v>
          </cell>
          <cell r="S1188">
            <v>6848</v>
          </cell>
          <cell r="T1188">
            <v>7580</v>
          </cell>
          <cell r="U1188">
            <v>19404</v>
          </cell>
          <cell r="W1188">
            <v>14133</v>
          </cell>
          <cell r="X1188">
            <v>30918</v>
          </cell>
          <cell r="Y1188">
            <v>50251</v>
          </cell>
          <cell r="Z1188">
            <v>15463</v>
          </cell>
          <cell r="AA1188">
            <v>25894</v>
          </cell>
        </row>
        <row r="1189">
          <cell r="A1189">
            <v>1</v>
          </cell>
          <cell r="B1189">
            <v>96</v>
          </cell>
          <cell r="C1189" t="str">
            <v>TT</v>
          </cell>
          <cell r="D1189" t="str">
            <v xml:space="preserve"> 1</v>
          </cell>
          <cell r="E1189">
            <v>1</v>
          </cell>
          <cell r="F1189">
            <v>21</v>
          </cell>
          <cell r="G1189">
            <v>1</v>
          </cell>
          <cell r="H1189">
            <v>1</v>
          </cell>
          <cell r="K1189" t="str">
            <v>T5</v>
          </cell>
          <cell r="M1189" t="str">
            <v>130</v>
          </cell>
          <cell r="Q1189">
            <v>21320</v>
          </cell>
          <cell r="R1189">
            <v>2378</v>
          </cell>
          <cell r="S1189">
            <v>1087</v>
          </cell>
          <cell r="T1189">
            <v>1274</v>
          </cell>
          <cell r="U1189">
            <v>1795</v>
          </cell>
          <cell r="W1189">
            <v>1924</v>
          </cell>
          <cell r="X1189">
            <v>2303</v>
          </cell>
          <cell r="Y1189">
            <v>1975</v>
          </cell>
          <cell r="Z1189">
            <v>2054</v>
          </cell>
          <cell r="AA1189">
            <v>1457</v>
          </cell>
        </row>
        <row r="1190">
          <cell r="A1190">
            <v>1</v>
          </cell>
          <cell r="B1190">
            <v>96</v>
          </cell>
          <cell r="C1190" t="str">
            <v>TT</v>
          </cell>
          <cell r="D1190" t="str">
            <v xml:space="preserve"> 1</v>
          </cell>
          <cell r="E1190">
            <v>1</v>
          </cell>
          <cell r="F1190">
            <v>21</v>
          </cell>
          <cell r="G1190">
            <v>1</v>
          </cell>
          <cell r="H1190">
            <v>1</v>
          </cell>
          <cell r="K1190" t="str">
            <v>T5</v>
          </cell>
          <cell r="M1190" t="str">
            <v>140</v>
          </cell>
          <cell r="Q1190">
            <v>47</v>
          </cell>
          <cell r="R1190">
            <v>0</v>
          </cell>
          <cell r="S1190">
            <v>0</v>
          </cell>
          <cell r="T1190">
            <v>0</v>
          </cell>
          <cell r="U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</row>
        <row r="1191">
          <cell r="A1191">
            <v>1</v>
          </cell>
          <cell r="B1191">
            <v>96</v>
          </cell>
          <cell r="C1191" t="str">
            <v>TT</v>
          </cell>
          <cell r="D1191" t="str">
            <v xml:space="preserve"> 1</v>
          </cell>
          <cell r="E1191">
            <v>1</v>
          </cell>
          <cell r="F1191">
            <v>21</v>
          </cell>
          <cell r="G1191">
            <v>1</v>
          </cell>
          <cell r="H1191">
            <v>1</v>
          </cell>
          <cell r="K1191" t="str">
            <v>T5</v>
          </cell>
          <cell r="M1191" t="str">
            <v>150</v>
          </cell>
          <cell r="Q1191">
            <v>141460</v>
          </cell>
          <cell r="R1191">
            <v>4612</v>
          </cell>
          <cell r="S1191">
            <v>3575</v>
          </cell>
          <cell r="T1191">
            <v>7261</v>
          </cell>
          <cell r="U1191">
            <v>11379</v>
          </cell>
          <cell r="W1191">
            <v>14014</v>
          </cell>
          <cell r="X1191">
            <v>22163</v>
          </cell>
          <cell r="Y1191">
            <v>17905</v>
          </cell>
          <cell r="Z1191">
            <v>10482</v>
          </cell>
          <cell r="AA1191">
            <v>10784</v>
          </cell>
        </row>
        <row r="1192">
          <cell r="A1192">
            <v>1</v>
          </cell>
          <cell r="B1192">
            <v>96</v>
          </cell>
          <cell r="C1192" t="str">
            <v>TT</v>
          </cell>
          <cell r="D1192" t="str">
            <v xml:space="preserve"> 1</v>
          </cell>
          <cell r="E1192">
            <v>1</v>
          </cell>
          <cell r="F1192">
            <v>21</v>
          </cell>
          <cell r="G1192">
            <v>1</v>
          </cell>
          <cell r="H1192">
            <v>1</v>
          </cell>
          <cell r="K1192" t="str">
            <v>T5</v>
          </cell>
          <cell r="M1192" t="str">
            <v>160</v>
          </cell>
          <cell r="Q1192">
            <v>394363</v>
          </cell>
          <cell r="R1192">
            <v>15789</v>
          </cell>
          <cell r="S1192">
            <v>28094</v>
          </cell>
          <cell r="T1192">
            <v>58607</v>
          </cell>
          <cell r="U1192">
            <v>34514</v>
          </cell>
          <cell r="W1192">
            <v>25210</v>
          </cell>
          <cell r="X1192">
            <v>47176</v>
          </cell>
          <cell r="Y1192">
            <v>38582</v>
          </cell>
          <cell r="Z1192">
            <v>19598</v>
          </cell>
          <cell r="AA1192">
            <v>26232</v>
          </cell>
        </row>
        <row r="1193">
          <cell r="A1193">
            <v>1</v>
          </cell>
          <cell r="B1193">
            <v>96</v>
          </cell>
          <cell r="C1193" t="str">
            <v>TT</v>
          </cell>
          <cell r="D1193" t="str">
            <v xml:space="preserve"> 1</v>
          </cell>
          <cell r="E1193">
            <v>1</v>
          </cell>
          <cell r="F1193">
            <v>21</v>
          </cell>
          <cell r="G1193">
            <v>1</v>
          </cell>
          <cell r="H1193">
            <v>1</v>
          </cell>
          <cell r="K1193" t="str">
            <v>T5</v>
          </cell>
          <cell r="M1193" t="str">
            <v>170</v>
          </cell>
          <cell r="Q1193">
            <v>68594</v>
          </cell>
          <cell r="R1193">
            <v>5309</v>
          </cell>
          <cell r="S1193">
            <v>2335</v>
          </cell>
          <cell r="T1193">
            <v>3543</v>
          </cell>
          <cell r="U1193">
            <v>1903</v>
          </cell>
          <cell r="W1193">
            <v>3454</v>
          </cell>
          <cell r="X1193">
            <v>5685</v>
          </cell>
          <cell r="Y1193">
            <v>4707</v>
          </cell>
          <cell r="Z1193">
            <v>6736</v>
          </cell>
          <cell r="AA1193">
            <v>4378</v>
          </cell>
        </row>
        <row r="1194">
          <cell r="A1194">
            <v>2</v>
          </cell>
          <cell r="B1194">
            <v>96</v>
          </cell>
          <cell r="C1194" t="str">
            <v>TT</v>
          </cell>
          <cell r="D1194" t="str">
            <v xml:space="preserve"> 1</v>
          </cell>
          <cell r="E1194">
            <v>1</v>
          </cell>
          <cell r="F1194">
            <v>21</v>
          </cell>
          <cell r="G1194">
            <v>1</v>
          </cell>
          <cell r="H1194">
            <v>1</v>
          </cell>
          <cell r="K1194" t="str">
            <v>T5</v>
          </cell>
          <cell r="M1194" t="str">
            <v>180</v>
          </cell>
          <cell r="Q1194">
            <v>325769</v>
          </cell>
          <cell r="R1194">
            <v>10480</v>
          </cell>
          <cell r="S1194">
            <v>25759</v>
          </cell>
          <cell r="T1194">
            <v>55063</v>
          </cell>
          <cell r="U1194">
            <v>32611</v>
          </cell>
          <cell r="W1194">
            <v>21755</v>
          </cell>
          <cell r="X1194">
            <v>41492</v>
          </cell>
          <cell r="Y1194">
            <v>33875</v>
          </cell>
          <cell r="Z1194">
            <v>12862</v>
          </cell>
          <cell r="AA1194">
            <v>21854</v>
          </cell>
        </row>
        <row r="1195">
          <cell r="A1195">
            <v>1</v>
          </cell>
          <cell r="B1195">
            <v>96</v>
          </cell>
          <cell r="C1195" t="str">
            <v>TT</v>
          </cell>
          <cell r="D1195" t="str">
            <v xml:space="preserve"> 1</v>
          </cell>
          <cell r="E1195">
            <v>1</v>
          </cell>
          <cell r="F1195">
            <v>21</v>
          </cell>
          <cell r="G1195">
            <v>1</v>
          </cell>
          <cell r="H1195">
            <v>1</v>
          </cell>
          <cell r="K1195" t="str">
            <v>T6</v>
          </cell>
          <cell r="M1195" t="str">
            <v>TTT</v>
          </cell>
          <cell r="Q1195">
            <v>3942904</v>
          </cell>
          <cell r="R1195">
            <v>263385</v>
          </cell>
          <cell r="S1195">
            <v>221941</v>
          </cell>
          <cell r="T1195">
            <v>265579</v>
          </cell>
          <cell r="U1195">
            <v>298006</v>
          </cell>
          <cell r="W1195">
            <v>270756</v>
          </cell>
          <cell r="X1195">
            <v>584997</v>
          </cell>
          <cell r="Y1195">
            <v>418346</v>
          </cell>
          <cell r="Z1195">
            <v>358096</v>
          </cell>
          <cell r="AA1195">
            <v>329356</v>
          </cell>
        </row>
        <row r="1196">
          <cell r="A1196">
            <v>1</v>
          </cell>
          <cell r="B1196">
            <v>96</v>
          </cell>
          <cell r="C1196" t="str">
            <v>TT</v>
          </cell>
          <cell r="D1196" t="str">
            <v xml:space="preserve"> 1</v>
          </cell>
          <cell r="E1196">
            <v>1</v>
          </cell>
          <cell r="F1196">
            <v>21</v>
          </cell>
          <cell r="G1196">
            <v>1</v>
          </cell>
          <cell r="H1196">
            <v>1</v>
          </cell>
          <cell r="K1196" t="str">
            <v>T6</v>
          </cell>
          <cell r="M1196" t="str">
            <v>010</v>
          </cell>
          <cell r="Q1196">
            <v>2753234</v>
          </cell>
          <cell r="R1196">
            <v>175030</v>
          </cell>
          <cell r="S1196">
            <v>145130</v>
          </cell>
          <cell r="T1196">
            <v>193681</v>
          </cell>
          <cell r="U1196">
            <v>199926</v>
          </cell>
          <cell r="W1196">
            <v>207444</v>
          </cell>
          <cell r="X1196">
            <v>391526</v>
          </cell>
          <cell r="Y1196">
            <v>256489</v>
          </cell>
          <cell r="Z1196">
            <v>270687</v>
          </cell>
          <cell r="AA1196">
            <v>236450</v>
          </cell>
        </row>
        <row r="1197">
          <cell r="A1197">
            <v>1</v>
          </cell>
          <cell r="B1197">
            <v>96</v>
          </cell>
          <cell r="C1197" t="str">
            <v>TT</v>
          </cell>
          <cell r="D1197" t="str">
            <v xml:space="preserve"> 1</v>
          </cell>
          <cell r="E1197">
            <v>1</v>
          </cell>
          <cell r="F1197">
            <v>21</v>
          </cell>
          <cell r="G1197">
            <v>1</v>
          </cell>
          <cell r="H1197">
            <v>1</v>
          </cell>
          <cell r="K1197" t="str">
            <v>T6</v>
          </cell>
          <cell r="M1197" t="str">
            <v>020</v>
          </cell>
          <cell r="Q1197">
            <v>243206</v>
          </cell>
          <cell r="R1197">
            <v>11228</v>
          </cell>
          <cell r="S1197">
            <v>12000</v>
          </cell>
          <cell r="T1197">
            <v>9735</v>
          </cell>
          <cell r="U1197">
            <v>8606</v>
          </cell>
          <cell r="W1197">
            <v>10754</v>
          </cell>
          <cell r="X1197">
            <v>20206</v>
          </cell>
          <cell r="Y1197">
            <v>21014</v>
          </cell>
          <cell r="Z1197">
            <v>58674</v>
          </cell>
          <cell r="AA1197">
            <v>21575</v>
          </cell>
        </row>
        <row r="1198">
          <cell r="A1198">
            <v>1</v>
          </cell>
          <cell r="B1198">
            <v>96</v>
          </cell>
          <cell r="C1198" t="str">
            <v>TT</v>
          </cell>
          <cell r="D1198" t="str">
            <v xml:space="preserve"> 1</v>
          </cell>
          <cell r="E1198">
            <v>1</v>
          </cell>
          <cell r="F1198">
            <v>21</v>
          </cell>
          <cell r="G1198">
            <v>1</v>
          </cell>
          <cell r="H1198">
            <v>1</v>
          </cell>
          <cell r="K1198" t="str">
            <v>T6</v>
          </cell>
          <cell r="M1198" t="str">
            <v>030</v>
          </cell>
          <cell r="Q1198">
            <v>121003</v>
          </cell>
          <cell r="R1198">
            <v>6173</v>
          </cell>
          <cell r="S1198">
            <v>5545</v>
          </cell>
          <cell r="T1198">
            <v>6321</v>
          </cell>
          <cell r="U1198">
            <v>14823</v>
          </cell>
          <cell r="W1198">
            <v>7236</v>
          </cell>
          <cell r="X1198">
            <v>16503</v>
          </cell>
          <cell r="Y1198">
            <v>19482</v>
          </cell>
          <cell r="Z1198">
            <v>8633</v>
          </cell>
          <cell r="AA1198">
            <v>12816</v>
          </cell>
        </row>
        <row r="1199">
          <cell r="A1199">
            <v>1</v>
          </cell>
          <cell r="B1199">
            <v>96</v>
          </cell>
          <cell r="C1199" t="str">
            <v>TT</v>
          </cell>
          <cell r="D1199" t="str">
            <v xml:space="preserve"> 1</v>
          </cell>
          <cell r="E1199">
            <v>1</v>
          </cell>
          <cell r="F1199">
            <v>21</v>
          </cell>
          <cell r="G1199">
            <v>1</v>
          </cell>
          <cell r="H1199">
            <v>1</v>
          </cell>
          <cell r="K1199" t="str">
            <v>T6</v>
          </cell>
          <cell r="M1199" t="str">
            <v>040</v>
          </cell>
          <cell r="Q1199">
            <v>850427</v>
          </cell>
          <cell r="R1199">
            <v>57313</v>
          </cell>
          <cell r="S1199">
            <v>44982</v>
          </cell>
          <cell r="T1199">
            <v>49310</v>
          </cell>
          <cell r="U1199">
            <v>56438</v>
          </cell>
          <cell r="W1199">
            <v>69966</v>
          </cell>
          <cell r="X1199">
            <v>117876</v>
          </cell>
          <cell r="Y1199">
            <v>82791</v>
          </cell>
          <cell r="Z1199">
            <v>66446</v>
          </cell>
          <cell r="AA1199">
            <v>66892</v>
          </cell>
        </row>
        <row r="1200">
          <cell r="A1200">
            <v>1</v>
          </cell>
          <cell r="B1200">
            <v>96</v>
          </cell>
          <cell r="C1200" t="str">
            <v>TT</v>
          </cell>
          <cell r="D1200" t="str">
            <v xml:space="preserve"> 1</v>
          </cell>
          <cell r="E1200">
            <v>1</v>
          </cell>
          <cell r="F1200">
            <v>21</v>
          </cell>
          <cell r="G1200">
            <v>1</v>
          </cell>
          <cell r="H1200">
            <v>1</v>
          </cell>
          <cell r="K1200" t="str">
            <v>T6</v>
          </cell>
          <cell r="M1200" t="str">
            <v>050</v>
          </cell>
          <cell r="Q1200">
            <v>179041</v>
          </cell>
          <cell r="R1200">
            <v>14223</v>
          </cell>
          <cell r="S1200">
            <v>8893</v>
          </cell>
          <cell r="T1200">
            <v>12548</v>
          </cell>
          <cell r="U1200">
            <v>11024</v>
          </cell>
          <cell r="W1200">
            <v>28931</v>
          </cell>
          <cell r="X1200">
            <v>23992</v>
          </cell>
          <cell r="Y1200">
            <v>7171</v>
          </cell>
          <cell r="Z1200">
            <v>11851</v>
          </cell>
          <cell r="AA1200">
            <v>12796</v>
          </cell>
        </row>
        <row r="1201">
          <cell r="A1201">
            <v>1</v>
          </cell>
          <cell r="B1201">
            <v>96</v>
          </cell>
          <cell r="C1201" t="str">
            <v>TT</v>
          </cell>
          <cell r="D1201" t="str">
            <v xml:space="preserve"> 1</v>
          </cell>
          <cell r="E1201">
            <v>1</v>
          </cell>
          <cell r="F1201">
            <v>21</v>
          </cell>
          <cell r="G1201">
            <v>1</v>
          </cell>
          <cell r="H1201">
            <v>1</v>
          </cell>
          <cell r="K1201" t="str">
            <v>T6</v>
          </cell>
          <cell r="M1201" t="str">
            <v>060</v>
          </cell>
          <cell r="Q1201">
            <v>458947</v>
          </cell>
          <cell r="R1201">
            <v>16474</v>
          </cell>
          <cell r="S1201">
            <v>30284</v>
          </cell>
          <cell r="T1201">
            <v>33934</v>
          </cell>
          <cell r="U1201">
            <v>34174</v>
          </cell>
          <cell r="W1201">
            <v>50743</v>
          </cell>
          <cell r="X1201">
            <v>66364</v>
          </cell>
          <cell r="Y1201">
            <v>48341</v>
          </cell>
          <cell r="Z1201">
            <v>35827</v>
          </cell>
          <cell r="AA1201">
            <v>52281</v>
          </cell>
        </row>
        <row r="1202">
          <cell r="A1202">
            <v>1</v>
          </cell>
          <cell r="B1202">
            <v>96</v>
          </cell>
          <cell r="C1202" t="str">
            <v>TT</v>
          </cell>
          <cell r="D1202" t="str">
            <v xml:space="preserve"> 1</v>
          </cell>
          <cell r="E1202">
            <v>1</v>
          </cell>
          <cell r="F1202">
            <v>21</v>
          </cell>
          <cell r="G1202">
            <v>1</v>
          </cell>
          <cell r="H1202">
            <v>1</v>
          </cell>
          <cell r="K1202" t="str">
            <v>T6</v>
          </cell>
          <cell r="M1202" t="str">
            <v>061</v>
          </cell>
          <cell r="Q1202">
            <v>54666</v>
          </cell>
          <cell r="R1202">
            <v>2725</v>
          </cell>
          <cell r="S1202">
            <v>3950</v>
          </cell>
          <cell r="T1202">
            <v>1672</v>
          </cell>
          <cell r="U1202">
            <v>4304</v>
          </cell>
          <cell r="W1202">
            <v>4672</v>
          </cell>
          <cell r="X1202">
            <v>8002</v>
          </cell>
          <cell r="Y1202">
            <v>4738</v>
          </cell>
          <cell r="Z1202">
            <v>10067</v>
          </cell>
          <cell r="AA1202">
            <v>4770</v>
          </cell>
        </row>
        <row r="1203">
          <cell r="A1203">
            <v>1</v>
          </cell>
          <cell r="B1203">
            <v>96</v>
          </cell>
          <cell r="C1203" t="str">
            <v>TT</v>
          </cell>
          <cell r="D1203" t="str">
            <v xml:space="preserve"> 1</v>
          </cell>
          <cell r="E1203">
            <v>1</v>
          </cell>
          <cell r="F1203">
            <v>21</v>
          </cell>
          <cell r="G1203">
            <v>1</v>
          </cell>
          <cell r="H1203">
            <v>1</v>
          </cell>
          <cell r="K1203" t="str">
            <v>T6</v>
          </cell>
          <cell r="M1203" t="str">
            <v>070</v>
          </cell>
          <cell r="Q1203">
            <v>160471</v>
          </cell>
          <cell r="R1203">
            <v>31518</v>
          </cell>
          <cell r="S1203">
            <v>6950</v>
          </cell>
          <cell r="T1203">
            <v>16806</v>
          </cell>
          <cell r="U1203">
            <v>16514</v>
          </cell>
          <cell r="W1203">
            <v>5334</v>
          </cell>
          <cell r="X1203">
            <v>19476</v>
          </cell>
          <cell r="Y1203">
            <v>9705</v>
          </cell>
          <cell r="Z1203">
            <v>7264</v>
          </cell>
          <cell r="AA1203">
            <v>4831</v>
          </cell>
        </row>
        <row r="1204">
          <cell r="A1204">
            <v>1</v>
          </cell>
          <cell r="B1204">
            <v>96</v>
          </cell>
          <cell r="C1204" t="str">
            <v>TT</v>
          </cell>
          <cell r="D1204" t="str">
            <v xml:space="preserve"> 1</v>
          </cell>
          <cell r="E1204">
            <v>1</v>
          </cell>
          <cell r="F1204">
            <v>21</v>
          </cell>
          <cell r="G1204">
            <v>1</v>
          </cell>
          <cell r="H1204">
            <v>1</v>
          </cell>
          <cell r="K1204" t="str">
            <v>T6</v>
          </cell>
          <cell r="M1204" t="str">
            <v>080</v>
          </cell>
          <cell r="Q1204">
            <v>102852</v>
          </cell>
          <cell r="R1204">
            <v>5834</v>
          </cell>
          <cell r="S1204">
            <v>6999</v>
          </cell>
          <cell r="T1204">
            <v>3819</v>
          </cell>
          <cell r="U1204">
            <v>3706</v>
          </cell>
          <cell r="W1204">
            <v>7988</v>
          </cell>
          <cell r="X1204">
            <v>23896</v>
          </cell>
          <cell r="Y1204">
            <v>11728</v>
          </cell>
          <cell r="Z1204">
            <v>6901</v>
          </cell>
          <cell r="AA1204">
            <v>11872</v>
          </cell>
        </row>
        <row r="1205">
          <cell r="A1205">
            <v>1</v>
          </cell>
          <cell r="B1205">
            <v>96</v>
          </cell>
          <cell r="C1205" t="str">
            <v>TT</v>
          </cell>
          <cell r="D1205" t="str">
            <v xml:space="preserve"> 1</v>
          </cell>
          <cell r="E1205">
            <v>1</v>
          </cell>
          <cell r="F1205">
            <v>21</v>
          </cell>
          <cell r="G1205">
            <v>1</v>
          </cell>
          <cell r="H1205">
            <v>1</v>
          </cell>
          <cell r="K1205" t="str">
            <v>T6</v>
          </cell>
          <cell r="M1205" t="str">
            <v>090</v>
          </cell>
          <cell r="Q1205">
            <v>74928</v>
          </cell>
          <cell r="R1205">
            <v>5872</v>
          </cell>
          <cell r="S1205">
            <v>5954</v>
          </cell>
          <cell r="T1205">
            <v>32473</v>
          </cell>
          <cell r="U1205">
            <v>1064</v>
          </cell>
          <cell r="W1205">
            <v>928</v>
          </cell>
          <cell r="X1205">
            <v>12562</v>
          </cell>
          <cell r="Y1205">
            <v>1730</v>
          </cell>
          <cell r="Z1205">
            <v>1999</v>
          </cell>
          <cell r="AA1205">
            <v>3586</v>
          </cell>
        </row>
        <row r="1206">
          <cell r="A1206">
            <v>1</v>
          </cell>
          <cell r="B1206">
            <v>96</v>
          </cell>
          <cell r="C1206" t="str">
            <v>TT</v>
          </cell>
          <cell r="D1206" t="str">
            <v xml:space="preserve"> 1</v>
          </cell>
          <cell r="E1206">
            <v>1</v>
          </cell>
          <cell r="F1206">
            <v>21</v>
          </cell>
          <cell r="G1206">
            <v>1</v>
          </cell>
          <cell r="H1206">
            <v>1</v>
          </cell>
          <cell r="K1206" t="str">
            <v>T6</v>
          </cell>
          <cell r="M1206" t="str">
            <v>100</v>
          </cell>
          <cell r="Q1206">
            <v>47</v>
          </cell>
          <cell r="R1206">
            <v>0</v>
          </cell>
          <cell r="S1206">
            <v>10</v>
          </cell>
          <cell r="T1206">
            <v>28</v>
          </cell>
          <cell r="U1206">
            <v>0</v>
          </cell>
          <cell r="W1206">
            <v>0</v>
          </cell>
          <cell r="X1206">
            <v>2</v>
          </cell>
          <cell r="Y1206">
            <v>0</v>
          </cell>
          <cell r="Z1206">
            <v>0</v>
          </cell>
          <cell r="AA1206">
            <v>0</v>
          </cell>
        </row>
        <row r="1207">
          <cell r="A1207">
            <v>1</v>
          </cell>
          <cell r="B1207">
            <v>96</v>
          </cell>
          <cell r="C1207" t="str">
            <v>TT</v>
          </cell>
          <cell r="D1207" t="str">
            <v xml:space="preserve"> 1</v>
          </cell>
          <cell r="E1207">
            <v>1</v>
          </cell>
          <cell r="F1207">
            <v>21</v>
          </cell>
          <cell r="G1207">
            <v>1</v>
          </cell>
          <cell r="H1207">
            <v>1</v>
          </cell>
          <cell r="K1207" t="str">
            <v>T6</v>
          </cell>
          <cell r="M1207" t="str">
            <v>110</v>
          </cell>
          <cell r="Q1207">
            <v>3564</v>
          </cell>
          <cell r="R1207">
            <v>0</v>
          </cell>
          <cell r="S1207">
            <v>462</v>
          </cell>
          <cell r="T1207">
            <v>260</v>
          </cell>
          <cell r="U1207">
            <v>131</v>
          </cell>
          <cell r="W1207">
            <v>658</v>
          </cell>
          <cell r="X1207">
            <v>58</v>
          </cell>
          <cell r="Y1207">
            <v>181</v>
          </cell>
          <cell r="Z1207">
            <v>76</v>
          </cell>
          <cell r="AA1207">
            <v>1098</v>
          </cell>
        </row>
        <row r="1208">
          <cell r="A1208">
            <v>1</v>
          </cell>
          <cell r="B1208">
            <v>96</v>
          </cell>
          <cell r="C1208" t="str">
            <v>TT</v>
          </cell>
          <cell r="D1208" t="str">
            <v xml:space="preserve"> 1</v>
          </cell>
          <cell r="E1208">
            <v>1</v>
          </cell>
          <cell r="F1208">
            <v>21</v>
          </cell>
          <cell r="G1208">
            <v>1</v>
          </cell>
          <cell r="H1208">
            <v>1</v>
          </cell>
          <cell r="K1208" t="str">
            <v>T6</v>
          </cell>
          <cell r="M1208" t="str">
            <v>120</v>
          </cell>
          <cell r="Q1208">
            <v>265559</v>
          </cell>
          <cell r="R1208">
            <v>11077</v>
          </cell>
          <cell r="S1208">
            <v>5568</v>
          </cell>
          <cell r="T1208">
            <v>15509</v>
          </cell>
          <cell r="U1208">
            <v>30171</v>
          </cell>
          <cell r="W1208">
            <v>5748</v>
          </cell>
          <cell r="X1208">
            <v>60511</v>
          </cell>
          <cell r="Y1208">
            <v>23594</v>
          </cell>
          <cell r="Z1208">
            <v>23181</v>
          </cell>
          <cell r="AA1208">
            <v>26253</v>
          </cell>
        </row>
        <row r="1209">
          <cell r="A1209">
            <v>1</v>
          </cell>
          <cell r="B1209">
            <v>96</v>
          </cell>
          <cell r="C1209" t="str">
            <v>TT</v>
          </cell>
          <cell r="D1209" t="str">
            <v xml:space="preserve"> 1</v>
          </cell>
          <cell r="E1209">
            <v>1</v>
          </cell>
          <cell r="F1209">
            <v>21</v>
          </cell>
          <cell r="G1209">
            <v>1</v>
          </cell>
          <cell r="H1209">
            <v>1</v>
          </cell>
          <cell r="K1209" t="str">
            <v>T6</v>
          </cell>
          <cell r="M1209" t="str">
            <v>130</v>
          </cell>
          <cell r="Q1209">
            <v>36273</v>
          </cell>
          <cell r="R1209">
            <v>2729</v>
          </cell>
          <cell r="S1209">
            <v>1615</v>
          </cell>
          <cell r="T1209">
            <v>2776</v>
          </cell>
          <cell r="U1209">
            <v>3586</v>
          </cell>
          <cell r="W1209">
            <v>3158</v>
          </cell>
          <cell r="X1209">
            <v>2647</v>
          </cell>
          <cell r="Y1209">
            <v>3836</v>
          </cell>
          <cell r="Z1209">
            <v>1642</v>
          </cell>
          <cell r="AA1209">
            <v>3628</v>
          </cell>
        </row>
        <row r="1210">
          <cell r="A1210">
            <v>1</v>
          </cell>
          <cell r="B1210">
            <v>96</v>
          </cell>
          <cell r="C1210" t="str">
            <v>TT</v>
          </cell>
          <cell r="D1210" t="str">
            <v xml:space="preserve"> 1</v>
          </cell>
          <cell r="E1210">
            <v>1</v>
          </cell>
          <cell r="F1210">
            <v>21</v>
          </cell>
          <cell r="G1210">
            <v>1</v>
          </cell>
          <cell r="H1210">
            <v>1</v>
          </cell>
          <cell r="K1210" t="str">
            <v>T6</v>
          </cell>
          <cell r="M1210" t="str">
            <v>140</v>
          </cell>
          <cell r="Q1210">
            <v>326</v>
          </cell>
          <cell r="R1210">
            <v>7</v>
          </cell>
          <cell r="S1210">
            <v>73</v>
          </cell>
          <cell r="T1210">
            <v>55</v>
          </cell>
          <cell r="U1210">
            <v>0</v>
          </cell>
          <cell r="W1210">
            <v>0</v>
          </cell>
          <cell r="X1210">
            <v>55</v>
          </cell>
          <cell r="Y1210">
            <v>32</v>
          </cell>
          <cell r="Z1210">
            <v>0</v>
          </cell>
          <cell r="AA1210">
            <v>0</v>
          </cell>
        </row>
        <row r="1211">
          <cell r="A1211">
            <v>1</v>
          </cell>
          <cell r="B1211">
            <v>96</v>
          </cell>
          <cell r="C1211" t="str">
            <v>TT</v>
          </cell>
          <cell r="D1211" t="str">
            <v xml:space="preserve"> 1</v>
          </cell>
          <cell r="E1211">
            <v>1</v>
          </cell>
          <cell r="F1211">
            <v>21</v>
          </cell>
          <cell r="G1211">
            <v>1</v>
          </cell>
          <cell r="H1211">
            <v>1</v>
          </cell>
          <cell r="K1211" t="str">
            <v>T6</v>
          </cell>
          <cell r="M1211" t="str">
            <v>150</v>
          </cell>
          <cell r="Q1211">
            <v>201924</v>
          </cell>
          <cell r="R1211">
            <v>9857</v>
          </cell>
          <cell r="S1211">
            <v>11844</v>
          </cell>
          <cell r="T1211">
            <v>8434</v>
          </cell>
          <cell r="U1211">
            <v>15384</v>
          </cell>
          <cell r="W1211">
            <v>11328</v>
          </cell>
          <cell r="X1211">
            <v>19376</v>
          </cell>
          <cell r="Y1211">
            <v>22146</v>
          </cell>
          <cell r="Z1211">
            <v>38127</v>
          </cell>
          <cell r="AA1211">
            <v>14052</v>
          </cell>
        </row>
        <row r="1212">
          <cell r="A1212">
            <v>1</v>
          </cell>
          <cell r="B1212">
            <v>96</v>
          </cell>
          <cell r="C1212" t="str">
            <v>TT</v>
          </cell>
          <cell r="D1212" t="str">
            <v xml:space="preserve"> 1</v>
          </cell>
          <cell r="E1212">
            <v>1</v>
          </cell>
          <cell r="F1212">
            <v>21</v>
          </cell>
          <cell r="G1212">
            <v>1</v>
          </cell>
          <cell r="H1212">
            <v>1</v>
          </cell>
          <cell r="K1212" t="str">
            <v>T6</v>
          </cell>
          <cell r="M1212" t="str">
            <v>160</v>
          </cell>
          <cell r="Q1212">
            <v>1189670</v>
          </cell>
          <cell r="R1212">
            <v>88355</v>
          </cell>
          <cell r="S1212">
            <v>76812</v>
          </cell>
          <cell r="T1212">
            <v>71898</v>
          </cell>
          <cell r="U1212">
            <v>98079</v>
          </cell>
          <cell r="W1212">
            <v>63312</v>
          </cell>
          <cell r="X1212">
            <v>193472</v>
          </cell>
          <cell r="Y1212">
            <v>161857</v>
          </cell>
          <cell r="Z1212">
            <v>87409</v>
          </cell>
          <cell r="AA1212">
            <v>92906</v>
          </cell>
        </row>
        <row r="1213">
          <cell r="A1213">
            <v>1</v>
          </cell>
          <cell r="B1213">
            <v>96</v>
          </cell>
          <cell r="C1213" t="str">
            <v>TT</v>
          </cell>
          <cell r="D1213" t="str">
            <v xml:space="preserve"> 1</v>
          </cell>
          <cell r="E1213">
            <v>1</v>
          </cell>
          <cell r="F1213">
            <v>21</v>
          </cell>
          <cell r="G1213">
            <v>1</v>
          </cell>
          <cell r="H1213">
            <v>1</v>
          </cell>
          <cell r="K1213" t="str">
            <v>T6</v>
          </cell>
          <cell r="M1213" t="str">
            <v>170</v>
          </cell>
          <cell r="Q1213">
            <v>349313</v>
          </cell>
          <cell r="R1213">
            <v>18418</v>
          </cell>
          <cell r="S1213">
            <v>20317</v>
          </cell>
          <cell r="T1213">
            <v>27564</v>
          </cell>
          <cell r="U1213">
            <v>39249</v>
          </cell>
          <cell r="W1213">
            <v>20160</v>
          </cell>
          <cell r="X1213">
            <v>43571</v>
          </cell>
          <cell r="Y1213">
            <v>44840</v>
          </cell>
          <cell r="Z1213">
            <v>38907</v>
          </cell>
          <cell r="AA1213">
            <v>23690</v>
          </cell>
        </row>
        <row r="1214">
          <cell r="A1214">
            <v>2</v>
          </cell>
          <cell r="B1214">
            <v>96</v>
          </cell>
          <cell r="C1214" t="str">
            <v>TT</v>
          </cell>
          <cell r="D1214" t="str">
            <v xml:space="preserve"> 1</v>
          </cell>
          <cell r="E1214">
            <v>1</v>
          </cell>
          <cell r="F1214">
            <v>21</v>
          </cell>
          <cell r="G1214">
            <v>1</v>
          </cell>
          <cell r="H1214">
            <v>1</v>
          </cell>
          <cell r="K1214" t="str">
            <v>T6</v>
          </cell>
          <cell r="M1214" t="str">
            <v>180</v>
          </cell>
          <cell r="Q1214">
            <v>840357</v>
          </cell>
          <cell r="R1214">
            <v>69938</v>
          </cell>
          <cell r="S1214">
            <v>56495</v>
          </cell>
          <cell r="T1214">
            <v>44334</v>
          </cell>
          <cell r="U1214">
            <v>58830</v>
          </cell>
          <cell r="W1214">
            <v>43152</v>
          </cell>
          <cell r="X1214">
            <v>149900</v>
          </cell>
          <cell r="Y1214">
            <v>117017</v>
          </cell>
          <cell r="Z1214">
            <v>48502</v>
          </cell>
          <cell r="AA1214">
            <v>69215</v>
          </cell>
        </row>
        <row r="1215">
          <cell r="A1215">
            <v>1</v>
          </cell>
          <cell r="B1215">
            <v>96</v>
          </cell>
          <cell r="C1215" t="str">
            <v>TT</v>
          </cell>
          <cell r="D1215" t="str">
            <v xml:space="preserve"> 1</v>
          </cell>
          <cell r="E1215">
            <v>1</v>
          </cell>
          <cell r="F1215">
            <v>21</v>
          </cell>
          <cell r="G1215">
            <v>1</v>
          </cell>
          <cell r="H1215">
            <v>1</v>
          </cell>
          <cell r="K1215" t="str">
            <v>T7</v>
          </cell>
          <cell r="M1215" t="str">
            <v>TTT</v>
          </cell>
          <cell r="Q1215">
            <v>2142987</v>
          </cell>
          <cell r="R1215">
            <v>82673</v>
          </cell>
          <cell r="S1215">
            <v>130056</v>
          </cell>
          <cell r="T1215">
            <v>156353</v>
          </cell>
          <cell r="U1215">
            <v>165343</v>
          </cell>
          <cell r="W1215">
            <v>189243</v>
          </cell>
          <cell r="X1215">
            <v>309681</v>
          </cell>
          <cell r="Y1215">
            <v>169973</v>
          </cell>
          <cell r="Z1215">
            <v>226216</v>
          </cell>
          <cell r="AA1215">
            <v>196194</v>
          </cell>
        </row>
        <row r="1216">
          <cell r="A1216">
            <v>1</v>
          </cell>
          <cell r="B1216">
            <v>96</v>
          </cell>
          <cell r="C1216" t="str">
            <v>TT</v>
          </cell>
          <cell r="D1216" t="str">
            <v xml:space="preserve"> 1</v>
          </cell>
          <cell r="E1216">
            <v>1</v>
          </cell>
          <cell r="F1216">
            <v>21</v>
          </cell>
          <cell r="G1216">
            <v>1</v>
          </cell>
          <cell r="H1216">
            <v>1</v>
          </cell>
          <cell r="K1216" t="str">
            <v>T7</v>
          </cell>
          <cell r="M1216" t="str">
            <v>010</v>
          </cell>
          <cell r="Q1216">
            <v>1855375</v>
          </cell>
          <cell r="R1216">
            <v>75516</v>
          </cell>
          <cell r="S1216">
            <v>119584</v>
          </cell>
          <cell r="T1216">
            <v>140564</v>
          </cell>
          <cell r="U1216">
            <v>153904</v>
          </cell>
          <cell r="W1216">
            <v>164062</v>
          </cell>
          <cell r="X1216">
            <v>253889</v>
          </cell>
          <cell r="Y1216">
            <v>152556</v>
          </cell>
          <cell r="Z1216">
            <v>187813</v>
          </cell>
          <cell r="AA1216">
            <v>168769</v>
          </cell>
        </row>
        <row r="1217">
          <cell r="A1217">
            <v>1</v>
          </cell>
          <cell r="B1217">
            <v>96</v>
          </cell>
          <cell r="C1217" t="str">
            <v>TT</v>
          </cell>
          <cell r="D1217" t="str">
            <v xml:space="preserve"> 1</v>
          </cell>
          <cell r="E1217">
            <v>1</v>
          </cell>
          <cell r="F1217">
            <v>21</v>
          </cell>
          <cell r="G1217">
            <v>1</v>
          </cell>
          <cell r="H1217">
            <v>1</v>
          </cell>
          <cell r="K1217" t="str">
            <v>T7</v>
          </cell>
          <cell r="M1217" t="str">
            <v>020</v>
          </cell>
          <cell r="Q1217">
            <v>171663</v>
          </cell>
          <cell r="R1217">
            <v>8308</v>
          </cell>
          <cell r="S1217">
            <v>10186</v>
          </cell>
          <cell r="T1217">
            <v>7607</v>
          </cell>
          <cell r="U1217">
            <v>10175</v>
          </cell>
          <cell r="W1217">
            <v>14888</v>
          </cell>
          <cell r="X1217">
            <v>19193</v>
          </cell>
          <cell r="Y1217">
            <v>10512</v>
          </cell>
          <cell r="Z1217">
            <v>20935</v>
          </cell>
          <cell r="AA1217">
            <v>13378</v>
          </cell>
        </row>
        <row r="1218">
          <cell r="A1218">
            <v>1</v>
          </cell>
          <cell r="B1218">
            <v>96</v>
          </cell>
          <cell r="C1218" t="str">
            <v>TT</v>
          </cell>
          <cell r="D1218" t="str">
            <v xml:space="preserve"> 1</v>
          </cell>
          <cell r="E1218">
            <v>1</v>
          </cell>
          <cell r="F1218">
            <v>21</v>
          </cell>
          <cell r="G1218">
            <v>1</v>
          </cell>
          <cell r="H1218">
            <v>1</v>
          </cell>
          <cell r="K1218" t="str">
            <v>T7</v>
          </cell>
          <cell r="M1218" t="str">
            <v>030</v>
          </cell>
          <cell r="Q1218">
            <v>272284</v>
          </cell>
          <cell r="R1218">
            <v>10728</v>
          </cell>
          <cell r="S1218">
            <v>16862</v>
          </cell>
          <cell r="T1218">
            <v>24734</v>
          </cell>
          <cell r="U1218">
            <v>49145</v>
          </cell>
          <cell r="W1218">
            <v>23736</v>
          </cell>
          <cell r="X1218">
            <v>30906</v>
          </cell>
          <cell r="Y1218">
            <v>19025</v>
          </cell>
          <cell r="Z1218">
            <v>26184</v>
          </cell>
          <cell r="AA1218">
            <v>20496</v>
          </cell>
        </row>
        <row r="1219">
          <cell r="A1219">
            <v>1</v>
          </cell>
          <cell r="B1219">
            <v>96</v>
          </cell>
          <cell r="C1219" t="str">
            <v>TT</v>
          </cell>
          <cell r="D1219" t="str">
            <v xml:space="preserve"> 1</v>
          </cell>
          <cell r="E1219">
            <v>1</v>
          </cell>
          <cell r="F1219">
            <v>21</v>
          </cell>
          <cell r="G1219">
            <v>1</v>
          </cell>
          <cell r="H1219">
            <v>1</v>
          </cell>
          <cell r="K1219" t="str">
            <v>T7</v>
          </cell>
          <cell r="M1219" t="str">
            <v>040</v>
          </cell>
          <cell r="Q1219">
            <v>591047</v>
          </cell>
          <cell r="R1219">
            <v>33935</v>
          </cell>
          <cell r="S1219">
            <v>30761</v>
          </cell>
          <cell r="T1219">
            <v>38040</v>
          </cell>
          <cell r="U1219">
            <v>44183</v>
          </cell>
          <cell r="W1219">
            <v>56229</v>
          </cell>
          <cell r="X1219">
            <v>98201</v>
          </cell>
          <cell r="Y1219">
            <v>44341</v>
          </cell>
          <cell r="Z1219">
            <v>49445</v>
          </cell>
          <cell r="AA1219">
            <v>56761</v>
          </cell>
        </row>
        <row r="1220">
          <cell r="A1220">
            <v>1</v>
          </cell>
          <cell r="B1220">
            <v>96</v>
          </cell>
          <cell r="C1220" t="str">
            <v>TT</v>
          </cell>
          <cell r="D1220" t="str">
            <v xml:space="preserve"> 1</v>
          </cell>
          <cell r="E1220">
            <v>1</v>
          </cell>
          <cell r="F1220">
            <v>21</v>
          </cell>
          <cell r="G1220">
            <v>1</v>
          </cell>
          <cell r="H1220">
            <v>1</v>
          </cell>
          <cell r="K1220" t="str">
            <v>T7</v>
          </cell>
          <cell r="M1220" t="str">
            <v>050</v>
          </cell>
          <cell r="Q1220">
            <v>137189</v>
          </cell>
          <cell r="R1220">
            <v>4914</v>
          </cell>
          <cell r="S1220">
            <v>5583</v>
          </cell>
          <cell r="T1220">
            <v>26876</v>
          </cell>
          <cell r="U1220">
            <v>12023</v>
          </cell>
          <cell r="W1220">
            <v>14581</v>
          </cell>
          <cell r="X1220">
            <v>16708</v>
          </cell>
          <cell r="Y1220">
            <v>14826</v>
          </cell>
          <cell r="Z1220">
            <v>14908</v>
          </cell>
          <cell r="AA1220">
            <v>7243</v>
          </cell>
        </row>
        <row r="1221">
          <cell r="A1221">
            <v>1</v>
          </cell>
          <cell r="B1221">
            <v>96</v>
          </cell>
          <cell r="C1221" t="str">
            <v>TT</v>
          </cell>
          <cell r="D1221" t="str">
            <v xml:space="preserve"> 1</v>
          </cell>
          <cell r="E1221">
            <v>1</v>
          </cell>
          <cell r="F1221">
            <v>21</v>
          </cell>
          <cell r="G1221">
            <v>1</v>
          </cell>
          <cell r="H1221">
            <v>1</v>
          </cell>
          <cell r="K1221" t="str">
            <v>T7</v>
          </cell>
          <cell r="M1221" t="str">
            <v>060</v>
          </cell>
          <cell r="Q1221">
            <v>233873</v>
          </cell>
          <cell r="R1221">
            <v>7409</v>
          </cell>
          <cell r="S1221">
            <v>24210</v>
          </cell>
          <cell r="T1221">
            <v>18901</v>
          </cell>
          <cell r="U1221">
            <v>10675</v>
          </cell>
          <cell r="W1221">
            <v>22412</v>
          </cell>
          <cell r="X1221">
            <v>33595</v>
          </cell>
          <cell r="Y1221">
            <v>19292</v>
          </cell>
          <cell r="Z1221">
            <v>25475</v>
          </cell>
          <cell r="AA1221">
            <v>22674</v>
          </cell>
        </row>
        <row r="1222">
          <cell r="A1222">
            <v>1</v>
          </cell>
          <cell r="B1222">
            <v>96</v>
          </cell>
          <cell r="C1222" t="str">
            <v>TT</v>
          </cell>
          <cell r="D1222" t="str">
            <v xml:space="preserve"> 1</v>
          </cell>
          <cell r="E1222">
            <v>1</v>
          </cell>
          <cell r="F1222">
            <v>21</v>
          </cell>
          <cell r="G1222">
            <v>1</v>
          </cell>
          <cell r="H1222">
            <v>1</v>
          </cell>
          <cell r="K1222" t="str">
            <v>T7</v>
          </cell>
          <cell r="M1222" t="str">
            <v>061</v>
          </cell>
          <cell r="Q1222">
            <v>42427</v>
          </cell>
          <cell r="R1222">
            <v>111</v>
          </cell>
          <cell r="S1222">
            <v>8206</v>
          </cell>
          <cell r="T1222">
            <v>1718</v>
          </cell>
          <cell r="U1222">
            <v>5551</v>
          </cell>
          <cell r="W1222">
            <v>2390</v>
          </cell>
          <cell r="X1222">
            <v>3582</v>
          </cell>
          <cell r="Y1222">
            <v>2527</v>
          </cell>
          <cell r="Z1222">
            <v>3469</v>
          </cell>
          <cell r="AA1222">
            <v>4532</v>
          </cell>
        </row>
        <row r="1223">
          <cell r="A1223">
            <v>1</v>
          </cell>
          <cell r="B1223">
            <v>96</v>
          </cell>
          <cell r="C1223" t="str">
            <v>TT</v>
          </cell>
          <cell r="D1223" t="str">
            <v xml:space="preserve"> 1</v>
          </cell>
          <cell r="E1223">
            <v>1</v>
          </cell>
          <cell r="F1223">
            <v>21</v>
          </cell>
          <cell r="G1223">
            <v>1</v>
          </cell>
          <cell r="H1223">
            <v>1</v>
          </cell>
          <cell r="K1223" t="str">
            <v>T7</v>
          </cell>
          <cell r="M1223" t="str">
            <v>070</v>
          </cell>
          <cell r="Q1223">
            <v>11891</v>
          </cell>
          <cell r="R1223">
            <v>539</v>
          </cell>
          <cell r="S1223">
            <v>709</v>
          </cell>
          <cell r="T1223">
            <v>744</v>
          </cell>
          <cell r="U1223">
            <v>683</v>
          </cell>
          <cell r="W1223">
            <v>688</v>
          </cell>
          <cell r="X1223">
            <v>767</v>
          </cell>
          <cell r="Y1223">
            <v>812</v>
          </cell>
          <cell r="Z1223">
            <v>1865</v>
          </cell>
          <cell r="AA1223">
            <v>1010</v>
          </cell>
        </row>
        <row r="1224">
          <cell r="A1224">
            <v>1</v>
          </cell>
          <cell r="B1224">
            <v>96</v>
          </cell>
          <cell r="C1224" t="str">
            <v>TT</v>
          </cell>
          <cell r="D1224" t="str">
            <v xml:space="preserve"> 1</v>
          </cell>
          <cell r="E1224">
            <v>1</v>
          </cell>
          <cell r="F1224">
            <v>21</v>
          </cell>
          <cell r="G1224">
            <v>1</v>
          </cell>
          <cell r="H1224">
            <v>1</v>
          </cell>
          <cell r="K1224" t="str">
            <v>T7</v>
          </cell>
          <cell r="M1224" t="str">
            <v>080</v>
          </cell>
          <cell r="Q1224">
            <v>134001</v>
          </cell>
          <cell r="R1224">
            <v>4895</v>
          </cell>
          <cell r="S1224">
            <v>9785</v>
          </cell>
          <cell r="T1224">
            <v>4219</v>
          </cell>
          <cell r="U1224">
            <v>5916</v>
          </cell>
          <cell r="W1224">
            <v>9467</v>
          </cell>
          <cell r="X1224">
            <v>20580</v>
          </cell>
          <cell r="Y1224">
            <v>8378</v>
          </cell>
          <cell r="Z1224">
            <v>11625</v>
          </cell>
          <cell r="AA1224">
            <v>21970</v>
          </cell>
        </row>
        <row r="1225">
          <cell r="A1225">
            <v>1</v>
          </cell>
          <cell r="B1225">
            <v>96</v>
          </cell>
          <cell r="C1225" t="str">
            <v>TT</v>
          </cell>
          <cell r="D1225" t="str">
            <v xml:space="preserve"> 1</v>
          </cell>
          <cell r="E1225">
            <v>1</v>
          </cell>
          <cell r="F1225">
            <v>21</v>
          </cell>
          <cell r="G1225">
            <v>1</v>
          </cell>
          <cell r="H1225">
            <v>1</v>
          </cell>
          <cell r="K1225" t="str">
            <v>T7</v>
          </cell>
          <cell r="M1225" t="str">
            <v>090</v>
          </cell>
          <cell r="Q1225">
            <v>5819</v>
          </cell>
          <cell r="R1225">
            <v>179</v>
          </cell>
          <cell r="S1225">
            <v>250</v>
          </cell>
          <cell r="T1225">
            <v>216</v>
          </cell>
          <cell r="U1225">
            <v>571</v>
          </cell>
          <cell r="W1225">
            <v>1260</v>
          </cell>
          <cell r="X1225">
            <v>478</v>
          </cell>
          <cell r="Y1225">
            <v>0</v>
          </cell>
          <cell r="Z1225">
            <v>1463</v>
          </cell>
          <cell r="AA1225">
            <v>566</v>
          </cell>
        </row>
        <row r="1226">
          <cell r="A1226">
            <v>1</v>
          </cell>
          <cell r="B1226">
            <v>96</v>
          </cell>
          <cell r="C1226" t="str">
            <v>TT</v>
          </cell>
          <cell r="D1226" t="str">
            <v xml:space="preserve"> 1</v>
          </cell>
          <cell r="E1226">
            <v>1</v>
          </cell>
          <cell r="F1226">
            <v>21</v>
          </cell>
          <cell r="G1226">
            <v>1</v>
          </cell>
          <cell r="H1226">
            <v>1</v>
          </cell>
          <cell r="K1226" t="str">
            <v>T7</v>
          </cell>
          <cell r="M1226" t="str">
            <v>100</v>
          </cell>
          <cell r="Q1226">
            <v>67</v>
          </cell>
          <cell r="R1226">
            <v>0</v>
          </cell>
          <cell r="S1226">
            <v>0</v>
          </cell>
          <cell r="T1226">
            <v>34</v>
          </cell>
          <cell r="U1226">
            <v>2</v>
          </cell>
          <cell r="W1226">
            <v>20</v>
          </cell>
          <cell r="X1226">
            <v>0</v>
          </cell>
          <cell r="Y1226">
            <v>0</v>
          </cell>
          <cell r="Z1226">
            <v>0</v>
          </cell>
          <cell r="AA1226">
            <v>5</v>
          </cell>
        </row>
        <row r="1227">
          <cell r="A1227">
            <v>1</v>
          </cell>
          <cell r="B1227">
            <v>96</v>
          </cell>
          <cell r="C1227" t="str">
            <v>TT</v>
          </cell>
          <cell r="D1227" t="str">
            <v xml:space="preserve"> 1</v>
          </cell>
          <cell r="E1227">
            <v>1</v>
          </cell>
          <cell r="F1227">
            <v>21</v>
          </cell>
          <cell r="G1227">
            <v>1</v>
          </cell>
          <cell r="H1227">
            <v>1</v>
          </cell>
          <cell r="K1227" t="str">
            <v>T7</v>
          </cell>
          <cell r="M1227" t="str">
            <v>110</v>
          </cell>
          <cell r="Q1227">
            <v>2336</v>
          </cell>
          <cell r="R1227">
            <v>119</v>
          </cell>
          <cell r="S1227">
            <v>0</v>
          </cell>
          <cell r="T1227">
            <v>0</v>
          </cell>
          <cell r="U1227">
            <v>4</v>
          </cell>
          <cell r="W1227">
            <v>1405</v>
          </cell>
          <cell r="X1227">
            <v>128</v>
          </cell>
          <cell r="Y1227">
            <v>0</v>
          </cell>
          <cell r="Z1227">
            <v>676</v>
          </cell>
          <cell r="AA1227">
            <v>0</v>
          </cell>
        </row>
        <row r="1228">
          <cell r="A1228">
            <v>1</v>
          </cell>
          <cell r="B1228">
            <v>96</v>
          </cell>
          <cell r="C1228" t="str">
            <v>TT</v>
          </cell>
          <cell r="D1228" t="str">
            <v xml:space="preserve"> 1</v>
          </cell>
          <cell r="E1228">
            <v>1</v>
          </cell>
          <cell r="F1228">
            <v>21</v>
          </cell>
          <cell r="G1228">
            <v>1</v>
          </cell>
          <cell r="H1228">
            <v>1</v>
          </cell>
          <cell r="K1228" t="str">
            <v>T7</v>
          </cell>
          <cell r="M1228" t="str">
            <v>120</v>
          </cell>
          <cell r="Q1228">
            <v>144112</v>
          </cell>
          <cell r="R1228">
            <v>168</v>
          </cell>
          <cell r="S1228">
            <v>7926</v>
          </cell>
          <cell r="T1228">
            <v>10359</v>
          </cell>
          <cell r="U1228">
            <v>8436</v>
          </cell>
          <cell r="W1228">
            <v>3927</v>
          </cell>
          <cell r="X1228">
            <v>21202</v>
          </cell>
          <cell r="Y1228">
            <v>20993</v>
          </cell>
          <cell r="Z1228">
            <v>15208</v>
          </cell>
          <cell r="AA1228">
            <v>12059</v>
          </cell>
        </row>
        <row r="1229">
          <cell r="A1229">
            <v>1</v>
          </cell>
          <cell r="B1229">
            <v>96</v>
          </cell>
          <cell r="C1229" t="str">
            <v>TT</v>
          </cell>
          <cell r="D1229" t="str">
            <v xml:space="preserve"> 1</v>
          </cell>
          <cell r="E1229">
            <v>1</v>
          </cell>
          <cell r="F1229">
            <v>21</v>
          </cell>
          <cell r="G1229">
            <v>1</v>
          </cell>
          <cell r="H1229">
            <v>1</v>
          </cell>
          <cell r="K1229" t="str">
            <v>T7</v>
          </cell>
          <cell r="M1229" t="str">
            <v>130</v>
          </cell>
          <cell r="Q1229">
            <v>16214</v>
          </cell>
          <cell r="R1229">
            <v>1164</v>
          </cell>
          <cell r="S1229">
            <v>946</v>
          </cell>
          <cell r="T1229">
            <v>2737</v>
          </cell>
          <cell r="U1229">
            <v>986</v>
          </cell>
          <cell r="W1229">
            <v>1614</v>
          </cell>
          <cell r="X1229">
            <v>900</v>
          </cell>
          <cell r="Y1229">
            <v>1907</v>
          </cell>
          <cell r="Z1229">
            <v>1481</v>
          </cell>
          <cell r="AA1229">
            <v>1203</v>
          </cell>
        </row>
        <row r="1230">
          <cell r="A1230">
            <v>1</v>
          </cell>
          <cell r="B1230">
            <v>96</v>
          </cell>
          <cell r="C1230" t="str">
            <v>TT</v>
          </cell>
          <cell r="D1230" t="str">
            <v xml:space="preserve"> 1</v>
          </cell>
          <cell r="E1230">
            <v>1</v>
          </cell>
          <cell r="F1230">
            <v>21</v>
          </cell>
          <cell r="G1230">
            <v>1</v>
          </cell>
          <cell r="H1230">
            <v>1</v>
          </cell>
          <cell r="K1230" t="str">
            <v>T7</v>
          </cell>
          <cell r="M1230" t="str">
            <v>140</v>
          </cell>
          <cell r="Q1230">
            <v>88</v>
          </cell>
          <cell r="R1230">
            <v>0</v>
          </cell>
          <cell r="S1230">
            <v>6</v>
          </cell>
          <cell r="T1230">
            <v>0</v>
          </cell>
          <cell r="U1230">
            <v>0</v>
          </cell>
          <cell r="W1230">
            <v>59</v>
          </cell>
          <cell r="X1230">
            <v>0</v>
          </cell>
          <cell r="Y1230">
            <v>3</v>
          </cell>
          <cell r="Z1230">
            <v>19</v>
          </cell>
          <cell r="AA1230">
            <v>0</v>
          </cell>
        </row>
        <row r="1231">
          <cell r="A1231">
            <v>1</v>
          </cell>
          <cell r="B1231">
            <v>96</v>
          </cell>
          <cell r="C1231" t="str">
            <v>TT</v>
          </cell>
          <cell r="D1231" t="str">
            <v xml:space="preserve"> 1</v>
          </cell>
          <cell r="E1231">
            <v>1</v>
          </cell>
          <cell r="F1231">
            <v>21</v>
          </cell>
          <cell r="G1231">
            <v>1</v>
          </cell>
          <cell r="H1231">
            <v>1</v>
          </cell>
          <cell r="K1231" t="str">
            <v>T7</v>
          </cell>
          <cell r="M1231" t="str">
            <v>150</v>
          </cell>
          <cell r="Q1231">
            <v>92364</v>
          </cell>
          <cell r="R1231">
            <v>3046</v>
          </cell>
          <cell r="S1231">
            <v>4155</v>
          </cell>
          <cell r="T1231">
            <v>4378</v>
          </cell>
          <cell r="U1231">
            <v>5556</v>
          </cell>
          <cell r="W1231">
            <v>11386</v>
          </cell>
          <cell r="X1231">
            <v>7650</v>
          </cell>
          <cell r="Y1231">
            <v>9939</v>
          </cell>
          <cell r="Z1231">
            <v>15061</v>
          </cell>
          <cell r="AA1231">
            <v>6871</v>
          </cell>
        </row>
        <row r="1232">
          <cell r="A1232">
            <v>1</v>
          </cell>
          <cell r="B1232">
            <v>96</v>
          </cell>
          <cell r="C1232" t="str">
            <v>TT</v>
          </cell>
          <cell r="D1232" t="str">
            <v xml:space="preserve"> 1</v>
          </cell>
          <cell r="E1232">
            <v>1</v>
          </cell>
          <cell r="F1232">
            <v>21</v>
          </cell>
          <cell r="G1232">
            <v>1</v>
          </cell>
          <cell r="H1232">
            <v>1</v>
          </cell>
          <cell r="K1232" t="str">
            <v>T7</v>
          </cell>
          <cell r="M1232" t="str">
            <v>160</v>
          </cell>
          <cell r="Q1232">
            <v>287612</v>
          </cell>
          <cell r="R1232">
            <v>7157</v>
          </cell>
          <cell r="S1232">
            <v>10472</v>
          </cell>
          <cell r="T1232">
            <v>15789</v>
          </cell>
          <cell r="U1232">
            <v>11439</v>
          </cell>
          <cell r="W1232">
            <v>25181</v>
          </cell>
          <cell r="X1232">
            <v>55792</v>
          </cell>
          <cell r="Y1232">
            <v>17418</v>
          </cell>
          <cell r="Z1232">
            <v>38403</v>
          </cell>
          <cell r="AA1232">
            <v>27425</v>
          </cell>
        </row>
        <row r="1233">
          <cell r="A1233">
            <v>1</v>
          </cell>
          <cell r="B1233">
            <v>96</v>
          </cell>
          <cell r="C1233" t="str">
            <v>TT</v>
          </cell>
          <cell r="D1233" t="str">
            <v xml:space="preserve"> 1</v>
          </cell>
          <cell r="E1233">
            <v>1</v>
          </cell>
          <cell r="F1233">
            <v>21</v>
          </cell>
          <cell r="G1233">
            <v>1</v>
          </cell>
          <cell r="H1233">
            <v>1</v>
          </cell>
          <cell r="K1233" t="str">
            <v>T7</v>
          </cell>
          <cell r="M1233" t="str">
            <v>170</v>
          </cell>
          <cell r="Q1233">
            <v>62905</v>
          </cell>
          <cell r="R1233">
            <v>1066</v>
          </cell>
          <cell r="S1233">
            <v>2207</v>
          </cell>
          <cell r="T1233">
            <v>3645</v>
          </cell>
          <cell r="U1233">
            <v>2514</v>
          </cell>
          <cell r="W1233">
            <v>4521</v>
          </cell>
          <cell r="X1233">
            <v>7330</v>
          </cell>
          <cell r="Y1233">
            <v>2656</v>
          </cell>
          <cell r="Z1233">
            <v>8800</v>
          </cell>
          <cell r="AA1233">
            <v>4336</v>
          </cell>
        </row>
        <row r="1234">
          <cell r="A1234">
            <v>2</v>
          </cell>
          <cell r="B1234">
            <v>96</v>
          </cell>
          <cell r="C1234" t="str">
            <v>TT</v>
          </cell>
          <cell r="D1234" t="str">
            <v xml:space="preserve"> 1</v>
          </cell>
          <cell r="E1234">
            <v>1</v>
          </cell>
          <cell r="F1234">
            <v>21</v>
          </cell>
          <cell r="G1234">
            <v>1</v>
          </cell>
          <cell r="H1234">
            <v>1</v>
          </cell>
          <cell r="K1234" t="str">
            <v>T7</v>
          </cell>
          <cell r="M1234" t="str">
            <v>180</v>
          </cell>
          <cell r="Q1234">
            <v>224707</v>
          </cell>
          <cell r="R1234">
            <v>6091</v>
          </cell>
          <cell r="S1234">
            <v>8265</v>
          </cell>
          <cell r="T1234">
            <v>12144</v>
          </cell>
          <cell r="U1234">
            <v>8925</v>
          </cell>
          <cell r="W1234">
            <v>20660</v>
          </cell>
          <cell r="X1234">
            <v>48462</v>
          </cell>
          <cell r="Y1234">
            <v>14762</v>
          </cell>
          <cell r="Z1234">
            <v>29602</v>
          </cell>
          <cell r="AA1234">
            <v>23089</v>
          </cell>
        </row>
        <row r="1235">
          <cell r="A1235">
            <v>1</v>
          </cell>
          <cell r="B1235">
            <v>96</v>
          </cell>
          <cell r="C1235" t="str">
            <v>TT</v>
          </cell>
          <cell r="D1235" t="str">
            <v xml:space="preserve"> 1</v>
          </cell>
          <cell r="E1235">
            <v>1</v>
          </cell>
          <cell r="F1235">
            <v>21</v>
          </cell>
          <cell r="G1235">
            <v>1</v>
          </cell>
          <cell r="H1235">
            <v>1</v>
          </cell>
          <cell r="K1235" t="str">
            <v>T8</v>
          </cell>
          <cell r="M1235" t="str">
            <v>TTT</v>
          </cell>
          <cell r="Q1235">
            <v>1196890</v>
          </cell>
          <cell r="R1235">
            <v>32646</v>
          </cell>
          <cell r="S1235">
            <v>53839</v>
          </cell>
          <cell r="T1235">
            <v>72250</v>
          </cell>
          <cell r="U1235">
            <v>103834</v>
          </cell>
          <cell r="W1235">
            <v>97191</v>
          </cell>
          <cell r="X1235">
            <v>146976</v>
          </cell>
          <cell r="Y1235">
            <v>149539</v>
          </cell>
          <cell r="Z1235">
            <v>106557</v>
          </cell>
          <cell r="AA1235">
            <v>115874</v>
          </cell>
        </row>
        <row r="1236">
          <cell r="A1236">
            <v>1</v>
          </cell>
          <cell r="B1236">
            <v>96</v>
          </cell>
          <cell r="C1236" t="str">
            <v>TT</v>
          </cell>
          <cell r="D1236" t="str">
            <v xml:space="preserve"> 1</v>
          </cell>
          <cell r="E1236">
            <v>1</v>
          </cell>
          <cell r="F1236">
            <v>21</v>
          </cell>
          <cell r="G1236">
            <v>1</v>
          </cell>
          <cell r="H1236">
            <v>1</v>
          </cell>
          <cell r="K1236" t="str">
            <v>T8</v>
          </cell>
          <cell r="M1236" t="str">
            <v>010</v>
          </cell>
          <cell r="Q1236">
            <v>1022528</v>
          </cell>
          <cell r="R1236">
            <v>29127</v>
          </cell>
          <cell r="S1236">
            <v>48785</v>
          </cell>
          <cell r="T1236">
            <v>67876</v>
          </cell>
          <cell r="U1236">
            <v>86308</v>
          </cell>
          <cell r="W1236">
            <v>85144</v>
          </cell>
          <cell r="X1236">
            <v>124003</v>
          </cell>
          <cell r="Y1236">
            <v>127690</v>
          </cell>
          <cell r="Z1236">
            <v>80659</v>
          </cell>
          <cell r="AA1236">
            <v>101995</v>
          </cell>
        </row>
        <row r="1237">
          <cell r="A1237">
            <v>1</v>
          </cell>
          <cell r="B1237">
            <v>96</v>
          </cell>
          <cell r="C1237" t="str">
            <v>TT</v>
          </cell>
          <cell r="D1237" t="str">
            <v xml:space="preserve"> 1</v>
          </cell>
          <cell r="E1237">
            <v>1</v>
          </cell>
          <cell r="F1237">
            <v>21</v>
          </cell>
          <cell r="G1237">
            <v>1</v>
          </cell>
          <cell r="H1237">
            <v>1</v>
          </cell>
          <cell r="K1237" t="str">
            <v>T8</v>
          </cell>
          <cell r="M1237" t="str">
            <v>020</v>
          </cell>
          <cell r="Q1237">
            <v>131107</v>
          </cell>
          <cell r="R1237">
            <v>3531</v>
          </cell>
          <cell r="S1237">
            <v>4212</v>
          </cell>
          <cell r="T1237">
            <v>9460</v>
          </cell>
          <cell r="U1237">
            <v>10514</v>
          </cell>
          <cell r="W1237">
            <v>11203</v>
          </cell>
          <cell r="X1237">
            <v>13860</v>
          </cell>
          <cell r="Y1237">
            <v>8222</v>
          </cell>
          <cell r="Z1237">
            <v>5979</v>
          </cell>
          <cell r="AA1237">
            <v>15347</v>
          </cell>
        </row>
        <row r="1238">
          <cell r="A1238">
            <v>1</v>
          </cell>
          <cell r="B1238">
            <v>96</v>
          </cell>
          <cell r="C1238" t="str">
            <v>TT</v>
          </cell>
          <cell r="D1238" t="str">
            <v xml:space="preserve"> 1</v>
          </cell>
          <cell r="E1238">
            <v>1</v>
          </cell>
          <cell r="F1238">
            <v>21</v>
          </cell>
          <cell r="G1238">
            <v>1</v>
          </cell>
          <cell r="H1238">
            <v>1</v>
          </cell>
          <cell r="K1238" t="str">
            <v>T8</v>
          </cell>
          <cell r="M1238" t="str">
            <v>030</v>
          </cell>
          <cell r="Q1238">
            <v>161719</v>
          </cell>
          <cell r="R1238">
            <v>2551</v>
          </cell>
          <cell r="S1238">
            <v>5203</v>
          </cell>
          <cell r="T1238">
            <v>10619</v>
          </cell>
          <cell r="U1238">
            <v>19051</v>
          </cell>
          <cell r="W1238">
            <v>16945</v>
          </cell>
          <cell r="X1238">
            <v>25020</v>
          </cell>
          <cell r="Y1238">
            <v>16244</v>
          </cell>
          <cell r="Z1238">
            <v>16181</v>
          </cell>
          <cell r="AA1238">
            <v>17333</v>
          </cell>
        </row>
        <row r="1239">
          <cell r="A1239">
            <v>1</v>
          </cell>
          <cell r="B1239">
            <v>96</v>
          </cell>
          <cell r="C1239" t="str">
            <v>TT</v>
          </cell>
          <cell r="D1239" t="str">
            <v xml:space="preserve"> 1</v>
          </cell>
          <cell r="E1239">
            <v>1</v>
          </cell>
          <cell r="F1239">
            <v>21</v>
          </cell>
          <cell r="G1239">
            <v>1</v>
          </cell>
          <cell r="H1239">
            <v>1</v>
          </cell>
          <cell r="K1239" t="str">
            <v>T8</v>
          </cell>
          <cell r="M1239" t="str">
            <v>040</v>
          </cell>
          <cell r="Q1239">
            <v>441170</v>
          </cell>
          <cell r="R1239">
            <v>14371</v>
          </cell>
          <cell r="S1239">
            <v>27778</v>
          </cell>
          <cell r="T1239">
            <v>30009</v>
          </cell>
          <cell r="U1239">
            <v>34385</v>
          </cell>
          <cell r="W1239">
            <v>37892</v>
          </cell>
          <cell r="X1239">
            <v>53798</v>
          </cell>
          <cell r="Y1239">
            <v>44497</v>
          </cell>
          <cell r="Z1239">
            <v>27205</v>
          </cell>
          <cell r="AA1239">
            <v>36724</v>
          </cell>
        </row>
        <row r="1240">
          <cell r="A1240">
            <v>1</v>
          </cell>
          <cell r="B1240">
            <v>96</v>
          </cell>
          <cell r="C1240" t="str">
            <v>TT</v>
          </cell>
          <cell r="D1240" t="str">
            <v xml:space="preserve"> 1</v>
          </cell>
          <cell r="E1240">
            <v>1</v>
          </cell>
          <cell r="F1240">
            <v>21</v>
          </cell>
          <cell r="G1240">
            <v>1</v>
          </cell>
          <cell r="H1240">
            <v>1</v>
          </cell>
          <cell r="K1240" t="str">
            <v>T8</v>
          </cell>
          <cell r="M1240" t="str">
            <v>050</v>
          </cell>
          <cell r="Q1240">
            <v>52126</v>
          </cell>
          <cell r="R1240">
            <v>1366</v>
          </cell>
          <cell r="S1240">
            <v>3162</v>
          </cell>
          <cell r="T1240">
            <v>1885</v>
          </cell>
          <cell r="U1240">
            <v>7036</v>
          </cell>
          <cell r="W1240">
            <v>4444</v>
          </cell>
          <cell r="X1240">
            <v>5723</v>
          </cell>
          <cell r="Y1240">
            <v>3682</v>
          </cell>
          <cell r="Z1240">
            <v>7309</v>
          </cell>
          <cell r="AA1240">
            <v>4725</v>
          </cell>
        </row>
        <row r="1241">
          <cell r="A1241">
            <v>1</v>
          </cell>
          <cell r="B1241">
            <v>96</v>
          </cell>
          <cell r="C1241" t="str">
            <v>TT</v>
          </cell>
          <cell r="D1241" t="str">
            <v xml:space="preserve"> 1</v>
          </cell>
          <cell r="E1241">
            <v>1</v>
          </cell>
          <cell r="F1241">
            <v>21</v>
          </cell>
          <cell r="G1241">
            <v>1</v>
          </cell>
          <cell r="H1241">
            <v>1</v>
          </cell>
          <cell r="K1241" t="str">
            <v>T8</v>
          </cell>
          <cell r="M1241" t="str">
            <v>060</v>
          </cell>
          <cell r="Q1241">
            <v>65160</v>
          </cell>
          <cell r="R1241">
            <v>1399</v>
          </cell>
          <cell r="S1241">
            <v>3074</v>
          </cell>
          <cell r="T1241">
            <v>3273</v>
          </cell>
          <cell r="U1241">
            <v>6576</v>
          </cell>
          <cell r="W1241">
            <v>4901</v>
          </cell>
          <cell r="X1241">
            <v>13319</v>
          </cell>
          <cell r="Y1241">
            <v>8384</v>
          </cell>
          <cell r="Z1241">
            <v>4666</v>
          </cell>
          <cell r="AA1241">
            <v>13232</v>
          </cell>
        </row>
        <row r="1242">
          <cell r="A1242">
            <v>1</v>
          </cell>
          <cell r="B1242">
            <v>96</v>
          </cell>
          <cell r="C1242" t="str">
            <v>TT</v>
          </cell>
          <cell r="D1242" t="str">
            <v xml:space="preserve"> 1</v>
          </cell>
          <cell r="E1242">
            <v>1</v>
          </cell>
          <cell r="F1242">
            <v>21</v>
          </cell>
          <cell r="G1242">
            <v>1</v>
          </cell>
          <cell r="H1242">
            <v>1</v>
          </cell>
          <cell r="K1242" t="str">
            <v>T8</v>
          </cell>
          <cell r="M1242" t="str">
            <v>061</v>
          </cell>
          <cell r="Q1242">
            <v>20630</v>
          </cell>
          <cell r="R1242">
            <v>402</v>
          </cell>
          <cell r="S1242">
            <v>1220</v>
          </cell>
          <cell r="T1242">
            <v>1664</v>
          </cell>
          <cell r="U1242">
            <v>1494</v>
          </cell>
          <cell r="W1242">
            <v>1130</v>
          </cell>
          <cell r="X1242">
            <v>3236</v>
          </cell>
          <cell r="Y1242">
            <v>2853</v>
          </cell>
          <cell r="Z1242">
            <v>1157</v>
          </cell>
          <cell r="AA1242">
            <v>2412</v>
          </cell>
        </row>
        <row r="1243">
          <cell r="A1243">
            <v>1</v>
          </cell>
          <cell r="B1243">
            <v>96</v>
          </cell>
          <cell r="C1243" t="str">
            <v>TT</v>
          </cell>
          <cell r="D1243" t="str">
            <v xml:space="preserve"> 1</v>
          </cell>
          <cell r="E1243">
            <v>1</v>
          </cell>
          <cell r="F1243">
            <v>21</v>
          </cell>
          <cell r="G1243">
            <v>1</v>
          </cell>
          <cell r="H1243">
            <v>1</v>
          </cell>
          <cell r="K1243" t="str">
            <v>T8</v>
          </cell>
          <cell r="M1243" t="str">
            <v>070</v>
          </cell>
          <cell r="Q1243">
            <v>12518</v>
          </cell>
          <cell r="R1243">
            <v>195</v>
          </cell>
          <cell r="S1243">
            <v>1634</v>
          </cell>
          <cell r="T1243">
            <v>1079</v>
          </cell>
          <cell r="U1243">
            <v>821</v>
          </cell>
          <cell r="W1243">
            <v>1108</v>
          </cell>
          <cell r="X1243">
            <v>1101</v>
          </cell>
          <cell r="Y1243">
            <v>803</v>
          </cell>
          <cell r="Z1243">
            <v>525</v>
          </cell>
          <cell r="AA1243">
            <v>1042</v>
          </cell>
        </row>
        <row r="1244">
          <cell r="A1244">
            <v>1</v>
          </cell>
          <cell r="B1244">
            <v>96</v>
          </cell>
          <cell r="C1244" t="str">
            <v>TT</v>
          </cell>
          <cell r="D1244" t="str">
            <v xml:space="preserve"> 1</v>
          </cell>
          <cell r="E1244">
            <v>1</v>
          </cell>
          <cell r="F1244">
            <v>21</v>
          </cell>
          <cell r="G1244">
            <v>1</v>
          </cell>
          <cell r="H1244">
            <v>1</v>
          </cell>
          <cell r="K1244" t="str">
            <v>T8</v>
          </cell>
          <cell r="M1244" t="str">
            <v>080</v>
          </cell>
          <cell r="Q1244">
            <v>36305</v>
          </cell>
          <cell r="R1244">
            <v>379</v>
          </cell>
          <cell r="S1244">
            <v>104</v>
          </cell>
          <cell r="T1244">
            <v>4792</v>
          </cell>
          <cell r="U1244">
            <v>442</v>
          </cell>
          <cell r="W1244">
            <v>434</v>
          </cell>
          <cell r="X1244">
            <v>13</v>
          </cell>
          <cell r="Y1244">
            <v>19563</v>
          </cell>
          <cell r="Z1244">
            <v>1598</v>
          </cell>
          <cell r="AA1244">
            <v>1824</v>
          </cell>
        </row>
        <row r="1245">
          <cell r="A1245">
            <v>1</v>
          </cell>
          <cell r="B1245">
            <v>96</v>
          </cell>
          <cell r="C1245" t="str">
            <v>TT</v>
          </cell>
          <cell r="D1245" t="str">
            <v xml:space="preserve"> 1</v>
          </cell>
          <cell r="E1245">
            <v>1</v>
          </cell>
          <cell r="F1245">
            <v>21</v>
          </cell>
          <cell r="G1245">
            <v>1</v>
          </cell>
          <cell r="H1245">
            <v>1</v>
          </cell>
          <cell r="K1245" t="str">
            <v>T8</v>
          </cell>
          <cell r="M1245" t="str">
            <v>090</v>
          </cell>
          <cell r="Q1245">
            <v>1788</v>
          </cell>
          <cell r="R1245">
            <v>251</v>
          </cell>
          <cell r="S1245">
            <v>7</v>
          </cell>
          <cell r="T1245">
            <v>0</v>
          </cell>
          <cell r="U1245">
            <v>57</v>
          </cell>
          <cell r="W1245">
            <v>699</v>
          </cell>
          <cell r="X1245">
            <v>60</v>
          </cell>
          <cell r="Y1245">
            <v>402</v>
          </cell>
          <cell r="Z1245">
            <v>0</v>
          </cell>
          <cell r="AA1245">
            <v>288</v>
          </cell>
        </row>
        <row r="1246">
          <cell r="A1246">
            <v>1</v>
          </cell>
          <cell r="B1246">
            <v>96</v>
          </cell>
          <cell r="C1246" t="str">
            <v>TT</v>
          </cell>
          <cell r="D1246" t="str">
            <v xml:space="preserve"> 1</v>
          </cell>
          <cell r="E1246">
            <v>1</v>
          </cell>
          <cell r="F1246">
            <v>21</v>
          </cell>
          <cell r="G1246">
            <v>1</v>
          </cell>
          <cell r="H1246">
            <v>1</v>
          </cell>
          <cell r="K1246" t="str">
            <v>T8</v>
          </cell>
          <cell r="M1246" t="str">
            <v>100</v>
          </cell>
          <cell r="Q1246">
            <v>191</v>
          </cell>
          <cell r="R1246">
            <v>1</v>
          </cell>
          <cell r="S1246">
            <v>133</v>
          </cell>
          <cell r="T1246">
            <v>29</v>
          </cell>
          <cell r="U1246">
            <v>0</v>
          </cell>
          <cell r="W1246">
            <v>0</v>
          </cell>
          <cell r="X1246">
            <v>0</v>
          </cell>
          <cell r="Y1246">
            <v>0</v>
          </cell>
          <cell r="Z1246">
            <v>0</v>
          </cell>
          <cell r="AA1246">
            <v>0</v>
          </cell>
        </row>
        <row r="1247">
          <cell r="A1247">
            <v>1</v>
          </cell>
          <cell r="B1247">
            <v>96</v>
          </cell>
          <cell r="C1247" t="str">
            <v>TT</v>
          </cell>
          <cell r="D1247" t="str">
            <v xml:space="preserve"> 1</v>
          </cell>
          <cell r="E1247">
            <v>1</v>
          </cell>
          <cell r="F1247">
            <v>21</v>
          </cell>
          <cell r="G1247">
            <v>1</v>
          </cell>
          <cell r="H1247">
            <v>1</v>
          </cell>
          <cell r="K1247" t="str">
            <v>T8</v>
          </cell>
          <cell r="M1247" t="str">
            <v>110</v>
          </cell>
          <cell r="Q1247">
            <v>21755</v>
          </cell>
          <cell r="R1247">
            <v>0</v>
          </cell>
          <cell r="S1247">
            <v>139</v>
          </cell>
          <cell r="T1247">
            <v>24</v>
          </cell>
          <cell r="U1247">
            <v>0</v>
          </cell>
          <cell r="W1247">
            <v>18</v>
          </cell>
          <cell r="X1247">
            <v>0</v>
          </cell>
          <cell r="Y1247">
            <v>13870</v>
          </cell>
          <cell r="Z1247">
            <v>2035</v>
          </cell>
          <cell r="AA1247">
            <v>3327</v>
          </cell>
        </row>
        <row r="1248">
          <cell r="A1248">
            <v>1</v>
          </cell>
          <cell r="B1248">
            <v>96</v>
          </cell>
          <cell r="C1248" t="str">
            <v>TT</v>
          </cell>
          <cell r="D1248" t="str">
            <v xml:space="preserve"> 1</v>
          </cell>
          <cell r="E1248">
            <v>1</v>
          </cell>
          <cell r="F1248">
            <v>21</v>
          </cell>
          <cell r="G1248">
            <v>1</v>
          </cell>
          <cell r="H1248">
            <v>1</v>
          </cell>
          <cell r="K1248" t="str">
            <v>T8</v>
          </cell>
          <cell r="M1248" t="str">
            <v>120</v>
          </cell>
          <cell r="Q1248">
            <v>30547</v>
          </cell>
          <cell r="R1248">
            <v>2378</v>
          </cell>
          <cell r="S1248">
            <v>522</v>
          </cell>
          <cell r="T1248">
            <v>3346</v>
          </cell>
          <cell r="U1248">
            <v>3038</v>
          </cell>
          <cell r="W1248">
            <v>2344</v>
          </cell>
          <cell r="X1248">
            <v>3927</v>
          </cell>
          <cell r="Y1248">
            <v>2774</v>
          </cell>
          <cell r="Z1248">
            <v>7606</v>
          </cell>
          <cell r="AA1248">
            <v>2345</v>
          </cell>
        </row>
        <row r="1249">
          <cell r="A1249">
            <v>1</v>
          </cell>
          <cell r="B1249">
            <v>96</v>
          </cell>
          <cell r="C1249" t="str">
            <v>TT</v>
          </cell>
          <cell r="D1249" t="str">
            <v xml:space="preserve"> 1</v>
          </cell>
          <cell r="E1249">
            <v>1</v>
          </cell>
          <cell r="F1249">
            <v>21</v>
          </cell>
          <cell r="G1249">
            <v>1</v>
          </cell>
          <cell r="H1249">
            <v>1</v>
          </cell>
          <cell r="K1249" t="str">
            <v>T8</v>
          </cell>
          <cell r="M1249" t="str">
            <v>130</v>
          </cell>
          <cell r="Q1249">
            <v>8694</v>
          </cell>
          <cell r="R1249">
            <v>672</v>
          </cell>
          <cell r="S1249">
            <v>229</v>
          </cell>
          <cell r="T1249">
            <v>467</v>
          </cell>
          <cell r="U1249">
            <v>535</v>
          </cell>
          <cell r="W1249">
            <v>415</v>
          </cell>
          <cell r="X1249">
            <v>626</v>
          </cell>
          <cell r="Y1249">
            <v>679</v>
          </cell>
          <cell r="Z1249">
            <v>1868</v>
          </cell>
          <cell r="AA1249">
            <v>594</v>
          </cell>
        </row>
        <row r="1250">
          <cell r="A1250">
            <v>1</v>
          </cell>
          <cell r="B1250">
            <v>96</v>
          </cell>
          <cell r="C1250" t="str">
            <v>TT</v>
          </cell>
          <cell r="D1250" t="str">
            <v xml:space="preserve"> 1</v>
          </cell>
          <cell r="E1250">
            <v>1</v>
          </cell>
          <cell r="F1250">
            <v>21</v>
          </cell>
          <cell r="G1250">
            <v>1</v>
          </cell>
          <cell r="H1250">
            <v>1</v>
          </cell>
          <cell r="K1250" t="str">
            <v>T8</v>
          </cell>
          <cell r="M1250" t="str">
            <v>140</v>
          </cell>
          <cell r="Q1250">
            <v>20</v>
          </cell>
          <cell r="R1250">
            <v>0</v>
          </cell>
          <cell r="S1250">
            <v>0</v>
          </cell>
          <cell r="T1250">
            <v>6</v>
          </cell>
          <cell r="U1250">
            <v>14</v>
          </cell>
          <cell r="W1250">
            <v>0</v>
          </cell>
          <cell r="X1250">
            <v>0</v>
          </cell>
          <cell r="Y1250">
            <v>0</v>
          </cell>
          <cell r="Z1250">
            <v>0</v>
          </cell>
          <cell r="AA1250">
            <v>0</v>
          </cell>
        </row>
        <row r="1251">
          <cell r="A1251">
            <v>1</v>
          </cell>
          <cell r="B1251">
            <v>96</v>
          </cell>
          <cell r="C1251" t="str">
            <v>TT</v>
          </cell>
          <cell r="D1251" t="str">
            <v xml:space="preserve"> 1</v>
          </cell>
          <cell r="E1251">
            <v>1</v>
          </cell>
          <cell r="F1251">
            <v>21</v>
          </cell>
          <cell r="G1251">
            <v>1</v>
          </cell>
          <cell r="H1251">
            <v>1</v>
          </cell>
          <cell r="K1251" t="str">
            <v>T8</v>
          </cell>
          <cell r="M1251" t="str">
            <v>150</v>
          </cell>
          <cell r="Q1251">
            <v>38798</v>
          </cell>
          <cell r="R1251">
            <v>1631</v>
          </cell>
          <cell r="S1251">
            <v>1369</v>
          </cell>
          <cell r="T1251">
            <v>1222</v>
          </cell>
          <cell r="U1251">
            <v>2343</v>
          </cell>
          <cell r="W1251">
            <v>3611</v>
          </cell>
          <cell r="X1251">
            <v>3322</v>
          </cell>
          <cell r="Y1251">
            <v>5716</v>
          </cell>
          <cell r="Z1251">
            <v>4531</v>
          </cell>
          <cell r="AA1251">
            <v>2802</v>
          </cell>
        </row>
        <row r="1252">
          <cell r="A1252">
            <v>1</v>
          </cell>
          <cell r="B1252">
            <v>96</v>
          </cell>
          <cell r="C1252" t="str">
            <v>TT</v>
          </cell>
          <cell r="D1252" t="str">
            <v xml:space="preserve"> 1</v>
          </cell>
          <cell r="E1252">
            <v>1</v>
          </cell>
          <cell r="F1252">
            <v>21</v>
          </cell>
          <cell r="G1252">
            <v>1</v>
          </cell>
          <cell r="H1252">
            <v>1</v>
          </cell>
          <cell r="K1252" t="str">
            <v>T8</v>
          </cell>
          <cell r="M1252" t="str">
            <v>160</v>
          </cell>
          <cell r="Q1252">
            <v>174361</v>
          </cell>
          <cell r="R1252">
            <v>3519</v>
          </cell>
          <cell r="S1252">
            <v>5054</v>
          </cell>
          <cell r="T1252">
            <v>4374</v>
          </cell>
          <cell r="U1252">
            <v>17525</v>
          </cell>
          <cell r="W1252">
            <v>12048</v>
          </cell>
          <cell r="X1252">
            <v>22973</v>
          </cell>
          <cell r="Y1252">
            <v>21850</v>
          </cell>
          <cell r="Z1252">
            <v>25898</v>
          </cell>
          <cell r="AA1252">
            <v>13879</v>
          </cell>
        </row>
        <row r="1253">
          <cell r="A1253">
            <v>1</v>
          </cell>
          <cell r="B1253">
            <v>96</v>
          </cell>
          <cell r="C1253" t="str">
            <v>TT</v>
          </cell>
          <cell r="D1253" t="str">
            <v xml:space="preserve"> 1</v>
          </cell>
          <cell r="E1253">
            <v>1</v>
          </cell>
          <cell r="F1253">
            <v>21</v>
          </cell>
          <cell r="G1253">
            <v>1</v>
          </cell>
          <cell r="H1253">
            <v>1</v>
          </cell>
          <cell r="K1253" t="str">
            <v>T8</v>
          </cell>
          <cell r="M1253" t="str">
            <v>170</v>
          </cell>
          <cell r="Q1253">
            <v>20095</v>
          </cell>
          <cell r="R1253">
            <v>583</v>
          </cell>
          <cell r="S1253">
            <v>586</v>
          </cell>
          <cell r="T1253">
            <v>1164</v>
          </cell>
          <cell r="U1253">
            <v>1031</v>
          </cell>
          <cell r="W1253">
            <v>1071</v>
          </cell>
          <cell r="X1253">
            <v>3942</v>
          </cell>
          <cell r="Y1253">
            <v>1492</v>
          </cell>
          <cell r="Z1253">
            <v>1576</v>
          </cell>
          <cell r="AA1253">
            <v>3288</v>
          </cell>
        </row>
        <row r="1254">
          <cell r="A1254">
            <v>2</v>
          </cell>
          <cell r="B1254">
            <v>96</v>
          </cell>
          <cell r="C1254" t="str">
            <v>TT</v>
          </cell>
          <cell r="D1254" t="str">
            <v xml:space="preserve"> 1</v>
          </cell>
          <cell r="E1254">
            <v>1</v>
          </cell>
          <cell r="F1254">
            <v>21</v>
          </cell>
          <cell r="G1254">
            <v>1</v>
          </cell>
          <cell r="H1254">
            <v>1</v>
          </cell>
          <cell r="K1254" t="str">
            <v>T8</v>
          </cell>
          <cell r="M1254" t="str">
            <v>180</v>
          </cell>
          <cell r="Q1254">
            <v>154266</v>
          </cell>
          <cell r="R1254">
            <v>2936</v>
          </cell>
          <cell r="S1254">
            <v>4468</v>
          </cell>
          <cell r="T1254">
            <v>3210</v>
          </cell>
          <cell r="U1254">
            <v>16495</v>
          </cell>
          <cell r="W1254">
            <v>10977</v>
          </cell>
          <cell r="X1254">
            <v>19030</v>
          </cell>
          <cell r="Y1254">
            <v>20358</v>
          </cell>
          <cell r="Z1254">
            <v>24322</v>
          </cell>
          <cell r="AA1254">
            <v>10591</v>
          </cell>
        </row>
        <row r="1255">
          <cell r="A1255">
            <v>1</v>
          </cell>
          <cell r="B1255">
            <v>96</v>
          </cell>
          <cell r="C1255" t="str">
            <v>TT</v>
          </cell>
          <cell r="D1255" t="str">
            <v xml:space="preserve"> 1</v>
          </cell>
          <cell r="E1255">
            <v>1</v>
          </cell>
          <cell r="F1255">
            <v>21</v>
          </cell>
          <cell r="G1255">
            <v>1</v>
          </cell>
          <cell r="H1255">
            <v>1</v>
          </cell>
          <cell r="K1255" t="str">
            <v>T9</v>
          </cell>
          <cell r="M1255" t="str">
            <v>TTT</v>
          </cell>
          <cell r="Q1255">
            <v>3604305</v>
          </cell>
          <cell r="R1255">
            <v>127764</v>
          </cell>
          <cell r="S1255">
            <v>150492</v>
          </cell>
          <cell r="T1255">
            <v>182094</v>
          </cell>
          <cell r="U1255">
            <v>281237</v>
          </cell>
          <cell r="W1255">
            <v>335036</v>
          </cell>
          <cell r="X1255">
            <v>453708</v>
          </cell>
          <cell r="Y1255">
            <v>429777</v>
          </cell>
          <cell r="Z1255">
            <v>276219</v>
          </cell>
          <cell r="AA1255">
            <v>351561</v>
          </cell>
        </row>
        <row r="1256">
          <cell r="A1256">
            <v>1</v>
          </cell>
          <cell r="B1256">
            <v>96</v>
          </cell>
          <cell r="C1256" t="str">
            <v>TT</v>
          </cell>
          <cell r="D1256" t="str">
            <v xml:space="preserve"> 1</v>
          </cell>
          <cell r="E1256">
            <v>1</v>
          </cell>
          <cell r="F1256">
            <v>21</v>
          </cell>
          <cell r="G1256">
            <v>1</v>
          </cell>
          <cell r="H1256">
            <v>1</v>
          </cell>
          <cell r="K1256" t="str">
            <v>T9</v>
          </cell>
          <cell r="M1256" t="str">
            <v>010</v>
          </cell>
          <cell r="Q1256">
            <v>3116644</v>
          </cell>
          <cell r="R1256">
            <v>105805</v>
          </cell>
          <cell r="S1256">
            <v>124387</v>
          </cell>
          <cell r="T1256">
            <v>148030</v>
          </cell>
          <cell r="U1256">
            <v>245331</v>
          </cell>
          <cell r="W1256">
            <v>286242</v>
          </cell>
          <cell r="X1256">
            <v>392390</v>
          </cell>
          <cell r="Y1256">
            <v>382639</v>
          </cell>
          <cell r="Z1256">
            <v>233596</v>
          </cell>
          <cell r="AA1256">
            <v>318678</v>
          </cell>
        </row>
        <row r="1257">
          <cell r="A1257">
            <v>1</v>
          </cell>
          <cell r="B1257">
            <v>96</v>
          </cell>
          <cell r="C1257" t="str">
            <v>TT</v>
          </cell>
          <cell r="D1257" t="str">
            <v xml:space="preserve"> 1</v>
          </cell>
          <cell r="E1257">
            <v>1</v>
          </cell>
          <cell r="F1257">
            <v>21</v>
          </cell>
          <cell r="G1257">
            <v>1</v>
          </cell>
          <cell r="H1257">
            <v>1</v>
          </cell>
          <cell r="K1257" t="str">
            <v>T9</v>
          </cell>
          <cell r="M1257" t="str">
            <v>020</v>
          </cell>
          <cell r="Q1257">
            <v>366119</v>
          </cell>
          <cell r="R1257">
            <v>9637</v>
          </cell>
          <cell r="S1257">
            <v>10951</v>
          </cell>
          <cell r="T1257">
            <v>17362</v>
          </cell>
          <cell r="U1257">
            <v>34440</v>
          </cell>
          <cell r="W1257">
            <v>25445</v>
          </cell>
          <cell r="X1257">
            <v>51124</v>
          </cell>
          <cell r="Y1257">
            <v>40106</v>
          </cell>
          <cell r="Z1257">
            <v>28311</v>
          </cell>
          <cell r="AA1257">
            <v>33741</v>
          </cell>
        </row>
        <row r="1258">
          <cell r="A1258">
            <v>1</v>
          </cell>
          <cell r="B1258">
            <v>96</v>
          </cell>
          <cell r="C1258" t="str">
            <v>TT</v>
          </cell>
          <cell r="D1258" t="str">
            <v xml:space="preserve"> 1</v>
          </cell>
          <cell r="E1258">
            <v>1</v>
          </cell>
          <cell r="F1258">
            <v>21</v>
          </cell>
          <cell r="G1258">
            <v>1</v>
          </cell>
          <cell r="H1258">
            <v>1</v>
          </cell>
          <cell r="K1258" t="str">
            <v>T9</v>
          </cell>
          <cell r="M1258" t="str">
            <v>030</v>
          </cell>
          <cell r="Q1258">
            <v>577179</v>
          </cell>
          <cell r="R1258">
            <v>14163</v>
          </cell>
          <cell r="S1258">
            <v>26471</v>
          </cell>
          <cell r="T1258">
            <v>32804</v>
          </cell>
          <cell r="U1258">
            <v>58802</v>
          </cell>
          <cell r="W1258">
            <v>57973</v>
          </cell>
          <cell r="X1258">
            <v>79264</v>
          </cell>
          <cell r="Y1258">
            <v>65939</v>
          </cell>
          <cell r="Z1258">
            <v>51534</v>
          </cell>
          <cell r="AA1258">
            <v>55944</v>
          </cell>
        </row>
        <row r="1259">
          <cell r="A1259">
            <v>1</v>
          </cell>
          <cell r="B1259">
            <v>96</v>
          </cell>
          <cell r="C1259" t="str">
            <v>TT</v>
          </cell>
          <cell r="D1259" t="str">
            <v xml:space="preserve"> 1</v>
          </cell>
          <cell r="E1259">
            <v>1</v>
          </cell>
          <cell r="F1259">
            <v>21</v>
          </cell>
          <cell r="G1259">
            <v>1</v>
          </cell>
          <cell r="H1259">
            <v>1</v>
          </cell>
          <cell r="K1259" t="str">
            <v>T9</v>
          </cell>
          <cell r="M1259" t="str">
            <v>040</v>
          </cell>
          <cell r="Q1259">
            <v>946219</v>
          </cell>
          <cell r="R1259">
            <v>36257</v>
          </cell>
          <cell r="S1259">
            <v>29232</v>
          </cell>
          <cell r="T1259">
            <v>51936</v>
          </cell>
          <cell r="U1259">
            <v>60120</v>
          </cell>
          <cell r="W1259">
            <v>81632</v>
          </cell>
          <cell r="X1259">
            <v>115391</v>
          </cell>
          <cell r="Y1259">
            <v>95702</v>
          </cell>
          <cell r="Z1259">
            <v>71979</v>
          </cell>
          <cell r="AA1259">
            <v>98814</v>
          </cell>
        </row>
        <row r="1260">
          <cell r="A1260">
            <v>1</v>
          </cell>
          <cell r="B1260">
            <v>96</v>
          </cell>
          <cell r="C1260" t="str">
            <v>TT</v>
          </cell>
          <cell r="D1260" t="str">
            <v xml:space="preserve"> 1</v>
          </cell>
          <cell r="E1260">
            <v>1</v>
          </cell>
          <cell r="F1260">
            <v>21</v>
          </cell>
          <cell r="G1260">
            <v>1</v>
          </cell>
          <cell r="H1260">
            <v>1</v>
          </cell>
          <cell r="K1260" t="str">
            <v>T9</v>
          </cell>
          <cell r="M1260" t="str">
            <v>050</v>
          </cell>
          <cell r="Q1260">
            <v>319562</v>
          </cell>
          <cell r="R1260">
            <v>11200</v>
          </cell>
          <cell r="S1260">
            <v>19746</v>
          </cell>
          <cell r="T1260">
            <v>9653</v>
          </cell>
          <cell r="U1260">
            <v>25548</v>
          </cell>
          <cell r="W1260">
            <v>41030</v>
          </cell>
          <cell r="X1260">
            <v>43430</v>
          </cell>
          <cell r="Y1260">
            <v>38596</v>
          </cell>
          <cell r="Z1260">
            <v>22040</v>
          </cell>
          <cell r="AA1260">
            <v>30109</v>
          </cell>
        </row>
        <row r="1261">
          <cell r="A1261">
            <v>1</v>
          </cell>
          <cell r="B1261">
            <v>96</v>
          </cell>
          <cell r="C1261" t="str">
            <v>TT</v>
          </cell>
          <cell r="D1261" t="str">
            <v xml:space="preserve"> 1</v>
          </cell>
          <cell r="E1261">
            <v>1</v>
          </cell>
          <cell r="F1261">
            <v>21</v>
          </cell>
          <cell r="G1261">
            <v>1</v>
          </cell>
          <cell r="H1261">
            <v>1</v>
          </cell>
          <cell r="K1261" t="str">
            <v>T9</v>
          </cell>
          <cell r="M1261" t="str">
            <v>060</v>
          </cell>
          <cell r="Q1261">
            <v>255071</v>
          </cell>
          <cell r="R1261">
            <v>11690</v>
          </cell>
          <cell r="S1261">
            <v>10697</v>
          </cell>
          <cell r="T1261">
            <v>13210</v>
          </cell>
          <cell r="U1261">
            <v>20470</v>
          </cell>
          <cell r="W1261">
            <v>25855</v>
          </cell>
          <cell r="X1261">
            <v>24400</v>
          </cell>
          <cell r="Y1261">
            <v>54629</v>
          </cell>
          <cell r="Z1261">
            <v>18585</v>
          </cell>
          <cell r="AA1261">
            <v>24922</v>
          </cell>
        </row>
        <row r="1262">
          <cell r="A1262">
            <v>1</v>
          </cell>
          <cell r="B1262">
            <v>96</v>
          </cell>
          <cell r="C1262" t="str">
            <v>TT</v>
          </cell>
          <cell r="D1262" t="str">
            <v xml:space="preserve"> 1</v>
          </cell>
          <cell r="E1262">
            <v>1</v>
          </cell>
          <cell r="F1262">
            <v>21</v>
          </cell>
          <cell r="G1262">
            <v>1</v>
          </cell>
          <cell r="H1262">
            <v>1</v>
          </cell>
          <cell r="K1262" t="str">
            <v>T9</v>
          </cell>
          <cell r="M1262" t="str">
            <v>061</v>
          </cell>
          <cell r="Q1262">
            <v>73142</v>
          </cell>
          <cell r="R1262">
            <v>1400</v>
          </cell>
          <cell r="S1262">
            <v>1201</v>
          </cell>
          <cell r="T1262">
            <v>3388</v>
          </cell>
          <cell r="U1262">
            <v>4938</v>
          </cell>
          <cell r="W1262">
            <v>8857</v>
          </cell>
          <cell r="X1262">
            <v>15583</v>
          </cell>
          <cell r="Y1262">
            <v>7710</v>
          </cell>
          <cell r="Z1262">
            <v>5810</v>
          </cell>
          <cell r="AA1262">
            <v>13821</v>
          </cell>
        </row>
        <row r="1263">
          <cell r="A1263">
            <v>1</v>
          </cell>
          <cell r="B1263">
            <v>96</v>
          </cell>
          <cell r="C1263" t="str">
            <v>TT</v>
          </cell>
          <cell r="D1263" t="str">
            <v xml:space="preserve"> 1</v>
          </cell>
          <cell r="E1263">
            <v>1</v>
          </cell>
          <cell r="F1263">
            <v>21</v>
          </cell>
          <cell r="G1263">
            <v>1</v>
          </cell>
          <cell r="H1263">
            <v>1</v>
          </cell>
          <cell r="K1263" t="str">
            <v>T9</v>
          </cell>
          <cell r="M1263" t="str">
            <v>070</v>
          </cell>
          <cell r="Q1263">
            <v>56202</v>
          </cell>
          <cell r="R1263">
            <v>1516</v>
          </cell>
          <cell r="S1263">
            <v>1388</v>
          </cell>
          <cell r="T1263">
            <v>1874</v>
          </cell>
          <cell r="U1263">
            <v>3856</v>
          </cell>
          <cell r="W1263">
            <v>4791</v>
          </cell>
          <cell r="X1263">
            <v>2933</v>
          </cell>
          <cell r="Y1263">
            <v>5785</v>
          </cell>
          <cell r="Z1263">
            <v>2797</v>
          </cell>
          <cell r="AA1263">
            <v>7086</v>
          </cell>
        </row>
        <row r="1264">
          <cell r="A1264">
            <v>1</v>
          </cell>
          <cell r="B1264">
            <v>96</v>
          </cell>
          <cell r="C1264" t="str">
            <v>TT</v>
          </cell>
          <cell r="D1264" t="str">
            <v xml:space="preserve"> 1</v>
          </cell>
          <cell r="E1264">
            <v>1</v>
          </cell>
          <cell r="F1264">
            <v>21</v>
          </cell>
          <cell r="G1264">
            <v>1</v>
          </cell>
          <cell r="H1264">
            <v>1</v>
          </cell>
          <cell r="K1264" t="str">
            <v>T9</v>
          </cell>
          <cell r="M1264" t="str">
            <v>080</v>
          </cell>
          <cell r="Q1264">
            <v>95776</v>
          </cell>
          <cell r="R1264">
            <v>6373</v>
          </cell>
          <cell r="S1264">
            <v>6799</v>
          </cell>
          <cell r="T1264">
            <v>4230</v>
          </cell>
          <cell r="U1264">
            <v>9384</v>
          </cell>
          <cell r="W1264">
            <v>11788</v>
          </cell>
          <cell r="X1264">
            <v>10889</v>
          </cell>
          <cell r="Y1264">
            <v>12979</v>
          </cell>
          <cell r="Z1264">
            <v>4150</v>
          </cell>
          <cell r="AA1264">
            <v>8415</v>
          </cell>
        </row>
        <row r="1265">
          <cell r="A1265">
            <v>1</v>
          </cell>
          <cell r="B1265">
            <v>96</v>
          </cell>
          <cell r="C1265" t="str">
            <v>TT</v>
          </cell>
          <cell r="D1265" t="str">
            <v xml:space="preserve"> 1</v>
          </cell>
          <cell r="E1265">
            <v>1</v>
          </cell>
          <cell r="F1265">
            <v>21</v>
          </cell>
          <cell r="G1265">
            <v>1</v>
          </cell>
          <cell r="H1265">
            <v>1</v>
          </cell>
          <cell r="K1265" t="str">
            <v>T9</v>
          </cell>
          <cell r="M1265" t="str">
            <v>090</v>
          </cell>
          <cell r="Q1265">
            <v>81625</v>
          </cell>
          <cell r="R1265">
            <v>2953</v>
          </cell>
          <cell r="S1265">
            <v>0</v>
          </cell>
          <cell r="T1265">
            <v>46</v>
          </cell>
          <cell r="U1265">
            <v>9</v>
          </cell>
          <cell r="W1265">
            <v>5476</v>
          </cell>
          <cell r="X1265">
            <v>7441</v>
          </cell>
          <cell r="Y1265">
            <v>3352</v>
          </cell>
          <cell r="Z1265">
            <v>844</v>
          </cell>
          <cell r="AA1265">
            <v>9182</v>
          </cell>
        </row>
        <row r="1266">
          <cell r="A1266">
            <v>1</v>
          </cell>
          <cell r="B1266">
            <v>96</v>
          </cell>
          <cell r="C1266" t="str">
            <v>TT</v>
          </cell>
          <cell r="D1266" t="str">
            <v xml:space="preserve"> 1</v>
          </cell>
          <cell r="E1266">
            <v>1</v>
          </cell>
          <cell r="F1266">
            <v>21</v>
          </cell>
          <cell r="G1266">
            <v>1</v>
          </cell>
          <cell r="H1266">
            <v>1</v>
          </cell>
          <cell r="K1266" t="str">
            <v>T9</v>
          </cell>
          <cell r="M1266" t="str">
            <v>100</v>
          </cell>
          <cell r="Q1266">
            <v>465</v>
          </cell>
          <cell r="R1266">
            <v>0</v>
          </cell>
          <cell r="S1266">
            <v>1</v>
          </cell>
          <cell r="T1266">
            <v>0</v>
          </cell>
          <cell r="U1266">
            <v>176</v>
          </cell>
          <cell r="W1266">
            <v>24</v>
          </cell>
          <cell r="X1266">
            <v>0</v>
          </cell>
          <cell r="Y1266">
            <v>0</v>
          </cell>
          <cell r="Z1266">
            <v>42</v>
          </cell>
          <cell r="AA1266">
            <v>0</v>
          </cell>
        </row>
        <row r="1267">
          <cell r="A1267">
            <v>1</v>
          </cell>
          <cell r="B1267">
            <v>96</v>
          </cell>
          <cell r="C1267" t="str">
            <v>TT</v>
          </cell>
          <cell r="D1267" t="str">
            <v xml:space="preserve"> 1</v>
          </cell>
          <cell r="E1267">
            <v>1</v>
          </cell>
          <cell r="F1267">
            <v>21</v>
          </cell>
          <cell r="G1267">
            <v>1</v>
          </cell>
          <cell r="H1267">
            <v>1</v>
          </cell>
          <cell r="K1267" t="str">
            <v>T9</v>
          </cell>
          <cell r="M1267" t="str">
            <v>110</v>
          </cell>
          <cell r="Q1267">
            <v>9435</v>
          </cell>
          <cell r="R1267">
            <v>42</v>
          </cell>
          <cell r="S1267">
            <v>6155</v>
          </cell>
          <cell r="T1267">
            <v>287</v>
          </cell>
          <cell r="U1267">
            <v>471</v>
          </cell>
          <cell r="W1267">
            <v>41</v>
          </cell>
          <cell r="X1267">
            <v>353</v>
          </cell>
          <cell r="Y1267">
            <v>93</v>
          </cell>
          <cell r="Z1267">
            <v>223</v>
          </cell>
          <cell r="AA1267">
            <v>81</v>
          </cell>
        </row>
        <row r="1268">
          <cell r="A1268">
            <v>1</v>
          </cell>
          <cell r="B1268">
            <v>96</v>
          </cell>
          <cell r="C1268" t="str">
            <v>TT</v>
          </cell>
          <cell r="D1268" t="str">
            <v xml:space="preserve"> 1</v>
          </cell>
          <cell r="E1268">
            <v>1</v>
          </cell>
          <cell r="F1268">
            <v>21</v>
          </cell>
          <cell r="G1268">
            <v>1</v>
          </cell>
          <cell r="H1268">
            <v>1</v>
          </cell>
          <cell r="K1268" t="str">
            <v>T9</v>
          </cell>
          <cell r="M1268" t="str">
            <v>120</v>
          </cell>
          <cell r="Q1268">
            <v>171657</v>
          </cell>
          <cell r="R1268">
            <v>1461</v>
          </cell>
          <cell r="S1268">
            <v>5463</v>
          </cell>
          <cell r="T1268">
            <v>5370</v>
          </cell>
          <cell r="U1268">
            <v>7835</v>
          </cell>
          <cell r="W1268">
            <v>14326</v>
          </cell>
          <cell r="X1268">
            <v>29515</v>
          </cell>
          <cell r="Y1268">
            <v>39211</v>
          </cell>
          <cell r="Z1268">
            <v>14528</v>
          </cell>
          <cell r="AA1268">
            <v>23065</v>
          </cell>
        </row>
        <row r="1269">
          <cell r="A1269">
            <v>1</v>
          </cell>
          <cell r="B1269">
            <v>96</v>
          </cell>
          <cell r="C1269" t="str">
            <v>TT</v>
          </cell>
          <cell r="D1269" t="str">
            <v xml:space="preserve"> 1</v>
          </cell>
          <cell r="E1269">
            <v>1</v>
          </cell>
          <cell r="F1269">
            <v>21</v>
          </cell>
          <cell r="G1269">
            <v>1</v>
          </cell>
          <cell r="H1269">
            <v>1</v>
          </cell>
          <cell r="K1269" t="str">
            <v>T9</v>
          </cell>
          <cell r="M1269" t="str">
            <v>130</v>
          </cell>
          <cell r="Q1269">
            <v>20727</v>
          </cell>
          <cell r="R1269">
            <v>1994</v>
          </cell>
          <cell r="S1269">
            <v>779</v>
          </cell>
          <cell r="T1269">
            <v>1151</v>
          </cell>
          <cell r="U1269">
            <v>1825</v>
          </cell>
          <cell r="W1269">
            <v>810</v>
          </cell>
          <cell r="X1269">
            <v>1910</v>
          </cell>
          <cell r="Y1269">
            <v>3174</v>
          </cell>
          <cell r="Z1269">
            <v>1657</v>
          </cell>
          <cell r="AA1269">
            <v>1690</v>
          </cell>
        </row>
        <row r="1270">
          <cell r="A1270">
            <v>1</v>
          </cell>
          <cell r="B1270">
            <v>96</v>
          </cell>
          <cell r="C1270" t="str">
            <v>TT</v>
          </cell>
          <cell r="D1270" t="str">
            <v xml:space="preserve"> 1</v>
          </cell>
          <cell r="E1270">
            <v>1</v>
          </cell>
          <cell r="F1270">
            <v>21</v>
          </cell>
          <cell r="G1270">
            <v>1</v>
          </cell>
          <cell r="H1270">
            <v>1</v>
          </cell>
          <cell r="K1270" t="str">
            <v>T9</v>
          </cell>
          <cell r="M1270" t="str">
            <v>140</v>
          </cell>
          <cell r="Q1270">
            <v>197</v>
          </cell>
          <cell r="R1270">
            <v>0</v>
          </cell>
          <cell r="S1270">
            <v>113</v>
          </cell>
          <cell r="T1270">
            <v>0</v>
          </cell>
          <cell r="U1270">
            <v>0</v>
          </cell>
          <cell r="W1270">
            <v>0</v>
          </cell>
          <cell r="X1270">
            <v>0</v>
          </cell>
          <cell r="Y1270">
            <v>19</v>
          </cell>
          <cell r="Z1270">
            <v>0</v>
          </cell>
          <cell r="AA1270">
            <v>5</v>
          </cell>
        </row>
        <row r="1271">
          <cell r="A1271">
            <v>1</v>
          </cell>
          <cell r="B1271">
            <v>96</v>
          </cell>
          <cell r="C1271" t="str">
            <v>TT</v>
          </cell>
          <cell r="D1271" t="str">
            <v xml:space="preserve"> 1</v>
          </cell>
          <cell r="E1271">
            <v>1</v>
          </cell>
          <cell r="F1271">
            <v>21</v>
          </cell>
          <cell r="G1271">
            <v>1</v>
          </cell>
          <cell r="H1271">
            <v>1</v>
          </cell>
          <cell r="K1271" t="str">
            <v>T9</v>
          </cell>
          <cell r="M1271" t="str">
            <v>150</v>
          </cell>
          <cell r="Q1271">
            <v>143266</v>
          </cell>
          <cell r="R1271">
            <v>7118</v>
          </cell>
          <cell r="S1271">
            <v>5392</v>
          </cell>
          <cell r="T1271">
            <v>6719</v>
          </cell>
          <cell r="U1271">
            <v>17456</v>
          </cell>
          <cell r="W1271">
            <v>8194</v>
          </cell>
          <cell r="X1271">
            <v>10159</v>
          </cell>
          <cell r="Y1271">
            <v>15343</v>
          </cell>
          <cell r="Z1271">
            <v>11096</v>
          </cell>
          <cell r="AA1271">
            <v>11803</v>
          </cell>
        </row>
        <row r="1272">
          <cell r="A1272">
            <v>1</v>
          </cell>
          <cell r="B1272">
            <v>96</v>
          </cell>
          <cell r="C1272" t="str">
            <v>TT</v>
          </cell>
          <cell r="D1272" t="str">
            <v xml:space="preserve"> 1</v>
          </cell>
          <cell r="E1272">
            <v>1</v>
          </cell>
          <cell r="F1272">
            <v>21</v>
          </cell>
          <cell r="G1272">
            <v>1</v>
          </cell>
          <cell r="H1272">
            <v>1</v>
          </cell>
          <cell r="K1272" t="str">
            <v>T9</v>
          </cell>
          <cell r="M1272" t="str">
            <v>160</v>
          </cell>
          <cell r="Q1272">
            <v>487661</v>
          </cell>
          <cell r="R1272">
            <v>21959</v>
          </cell>
          <cell r="S1272">
            <v>26105</v>
          </cell>
          <cell r="T1272">
            <v>34064</v>
          </cell>
          <cell r="U1272">
            <v>35906</v>
          </cell>
          <cell r="W1272">
            <v>48794</v>
          </cell>
          <cell r="X1272">
            <v>61318</v>
          </cell>
          <cell r="Y1272">
            <v>47138</v>
          </cell>
          <cell r="Z1272">
            <v>42623</v>
          </cell>
          <cell r="AA1272">
            <v>32883</v>
          </cell>
        </row>
        <row r="1273">
          <cell r="A1273">
            <v>1</v>
          </cell>
          <cell r="B1273">
            <v>96</v>
          </cell>
          <cell r="C1273" t="str">
            <v>TT</v>
          </cell>
          <cell r="D1273" t="str">
            <v xml:space="preserve"> 1</v>
          </cell>
          <cell r="E1273">
            <v>1</v>
          </cell>
          <cell r="F1273">
            <v>21</v>
          </cell>
          <cell r="G1273">
            <v>1</v>
          </cell>
          <cell r="H1273">
            <v>1</v>
          </cell>
          <cell r="K1273" t="str">
            <v>T9</v>
          </cell>
          <cell r="M1273" t="str">
            <v>170</v>
          </cell>
          <cell r="Q1273">
            <v>105055</v>
          </cell>
          <cell r="R1273">
            <v>5349</v>
          </cell>
          <cell r="S1273">
            <v>2638</v>
          </cell>
          <cell r="T1273">
            <v>7202</v>
          </cell>
          <cell r="U1273">
            <v>4344</v>
          </cell>
          <cell r="W1273">
            <v>8554</v>
          </cell>
          <cell r="X1273">
            <v>14888</v>
          </cell>
          <cell r="Y1273">
            <v>7380</v>
          </cell>
          <cell r="Z1273">
            <v>6287</v>
          </cell>
          <cell r="AA1273">
            <v>5716</v>
          </cell>
        </row>
        <row r="1274">
          <cell r="A1274">
            <v>2</v>
          </cell>
          <cell r="B1274">
            <v>96</v>
          </cell>
          <cell r="C1274" t="str">
            <v>TT</v>
          </cell>
          <cell r="D1274" t="str">
            <v xml:space="preserve"> 1</v>
          </cell>
          <cell r="E1274">
            <v>1</v>
          </cell>
          <cell r="F1274">
            <v>21</v>
          </cell>
          <cell r="G1274">
            <v>1</v>
          </cell>
          <cell r="H1274">
            <v>1</v>
          </cell>
          <cell r="K1274" t="str">
            <v>T9</v>
          </cell>
          <cell r="M1274" t="str">
            <v>180</v>
          </cell>
          <cell r="Q1274">
            <v>382606</v>
          </cell>
          <cell r="R1274">
            <v>16610</v>
          </cell>
          <cell r="S1274">
            <v>23468</v>
          </cell>
          <cell r="T1274">
            <v>26863</v>
          </cell>
          <cell r="U1274">
            <v>31562</v>
          </cell>
          <cell r="W1274">
            <v>40240</v>
          </cell>
          <cell r="X1274">
            <v>46431</v>
          </cell>
          <cell r="Y1274">
            <v>39758</v>
          </cell>
          <cell r="Z1274">
            <v>36336</v>
          </cell>
          <cell r="AA1274">
            <v>27167</v>
          </cell>
        </row>
        <row r="1275">
          <cell r="A1275">
            <v>1</v>
          </cell>
          <cell r="B1275">
            <v>96</v>
          </cell>
          <cell r="C1275" t="str">
            <v>TT</v>
          </cell>
          <cell r="D1275" t="str">
            <v xml:space="preserve"> 1</v>
          </cell>
          <cell r="E1275">
            <v>1</v>
          </cell>
          <cell r="F1275">
            <v>21</v>
          </cell>
          <cell r="G1275">
            <v>1</v>
          </cell>
          <cell r="H1275">
            <v>1</v>
          </cell>
          <cell r="K1275" t="str">
            <v>01</v>
          </cell>
          <cell r="M1275" t="str">
            <v>TTT</v>
          </cell>
          <cell r="Q1275">
            <v>2561399</v>
          </cell>
          <cell r="R1275">
            <v>134680</v>
          </cell>
          <cell r="S1275">
            <v>243895</v>
          </cell>
          <cell r="T1275">
            <v>341775</v>
          </cell>
          <cell r="U1275">
            <v>345105</v>
          </cell>
          <cell r="W1275">
            <v>269940</v>
          </cell>
          <cell r="X1275">
            <v>292757</v>
          </cell>
          <cell r="Y1275">
            <v>191683</v>
          </cell>
          <cell r="Z1275">
            <v>130644</v>
          </cell>
          <cell r="AA1275">
            <v>72562</v>
          </cell>
        </row>
        <row r="1276">
          <cell r="A1276">
            <v>1</v>
          </cell>
          <cell r="B1276">
            <v>96</v>
          </cell>
          <cell r="C1276" t="str">
            <v>TT</v>
          </cell>
          <cell r="D1276" t="str">
            <v xml:space="preserve"> 1</v>
          </cell>
          <cell r="E1276">
            <v>1</v>
          </cell>
          <cell r="F1276">
            <v>21</v>
          </cell>
          <cell r="G1276">
            <v>1</v>
          </cell>
          <cell r="H1276">
            <v>1</v>
          </cell>
          <cell r="K1276" t="str">
            <v>01</v>
          </cell>
          <cell r="M1276" t="str">
            <v>010</v>
          </cell>
          <cell r="Q1276">
            <v>2190168</v>
          </cell>
          <cell r="R1276">
            <v>124471</v>
          </cell>
          <cell r="S1276">
            <v>219847</v>
          </cell>
          <cell r="T1276">
            <v>295161</v>
          </cell>
          <cell r="U1276">
            <v>276379</v>
          </cell>
          <cell r="W1276">
            <v>232421</v>
          </cell>
          <cell r="X1276">
            <v>233400</v>
          </cell>
          <cell r="Y1276">
            <v>153804</v>
          </cell>
          <cell r="Z1276">
            <v>103264</v>
          </cell>
          <cell r="AA1276">
            <v>62117</v>
          </cell>
        </row>
        <row r="1277">
          <cell r="A1277">
            <v>1</v>
          </cell>
          <cell r="B1277">
            <v>96</v>
          </cell>
          <cell r="C1277" t="str">
            <v>TT</v>
          </cell>
          <cell r="D1277" t="str">
            <v xml:space="preserve"> 1</v>
          </cell>
          <cell r="E1277">
            <v>1</v>
          </cell>
          <cell r="F1277">
            <v>21</v>
          </cell>
          <cell r="G1277">
            <v>1</v>
          </cell>
          <cell r="H1277">
            <v>1</v>
          </cell>
          <cell r="K1277" t="str">
            <v>01</v>
          </cell>
          <cell r="M1277" t="str">
            <v>020</v>
          </cell>
          <cell r="Q1277">
            <v>272381</v>
          </cell>
          <cell r="R1277">
            <v>11403</v>
          </cell>
          <cell r="S1277">
            <v>9039</v>
          </cell>
          <cell r="T1277">
            <v>27116</v>
          </cell>
          <cell r="U1277">
            <v>32197</v>
          </cell>
          <cell r="W1277">
            <v>27056</v>
          </cell>
          <cell r="X1277">
            <v>23085</v>
          </cell>
          <cell r="Y1277">
            <v>14062</v>
          </cell>
          <cell r="Z1277">
            <v>20145</v>
          </cell>
          <cell r="AA1277">
            <v>15731</v>
          </cell>
        </row>
        <row r="1278">
          <cell r="A1278">
            <v>1</v>
          </cell>
          <cell r="B1278">
            <v>96</v>
          </cell>
          <cell r="C1278" t="str">
            <v>TT</v>
          </cell>
          <cell r="D1278" t="str">
            <v xml:space="preserve"> 1</v>
          </cell>
          <cell r="E1278">
            <v>1</v>
          </cell>
          <cell r="F1278">
            <v>21</v>
          </cell>
          <cell r="G1278">
            <v>1</v>
          </cell>
          <cell r="H1278">
            <v>1</v>
          </cell>
          <cell r="K1278" t="str">
            <v>01</v>
          </cell>
          <cell r="M1278" t="str">
            <v>030</v>
          </cell>
          <cell r="Q1278">
            <v>635287</v>
          </cell>
          <cell r="R1278">
            <v>45887</v>
          </cell>
          <cell r="S1278">
            <v>79100</v>
          </cell>
          <cell r="T1278">
            <v>85630</v>
          </cell>
          <cell r="U1278">
            <v>91343</v>
          </cell>
          <cell r="W1278">
            <v>65963</v>
          </cell>
          <cell r="X1278">
            <v>71402</v>
          </cell>
          <cell r="Y1278">
            <v>33212</v>
          </cell>
          <cell r="Z1278">
            <v>20499</v>
          </cell>
          <cell r="AA1278">
            <v>9877</v>
          </cell>
        </row>
        <row r="1279">
          <cell r="A1279">
            <v>1</v>
          </cell>
          <cell r="B1279">
            <v>96</v>
          </cell>
          <cell r="C1279" t="str">
            <v>TT</v>
          </cell>
          <cell r="D1279" t="str">
            <v xml:space="preserve"> 1</v>
          </cell>
          <cell r="E1279">
            <v>1</v>
          </cell>
          <cell r="F1279">
            <v>21</v>
          </cell>
          <cell r="G1279">
            <v>1</v>
          </cell>
          <cell r="H1279">
            <v>1</v>
          </cell>
          <cell r="K1279" t="str">
            <v>01</v>
          </cell>
          <cell r="M1279" t="str">
            <v>040</v>
          </cell>
          <cell r="Q1279">
            <v>672181</v>
          </cell>
          <cell r="R1279">
            <v>41356</v>
          </cell>
          <cell r="S1279">
            <v>60940</v>
          </cell>
          <cell r="T1279">
            <v>85949</v>
          </cell>
          <cell r="U1279">
            <v>71198</v>
          </cell>
          <cell r="W1279">
            <v>60512</v>
          </cell>
          <cell r="X1279">
            <v>68775</v>
          </cell>
          <cell r="Y1279">
            <v>54294</v>
          </cell>
          <cell r="Z1279">
            <v>38732</v>
          </cell>
          <cell r="AA1279">
            <v>19426</v>
          </cell>
        </row>
        <row r="1280">
          <cell r="A1280">
            <v>1</v>
          </cell>
          <cell r="B1280">
            <v>96</v>
          </cell>
          <cell r="C1280" t="str">
            <v>TT</v>
          </cell>
          <cell r="D1280" t="str">
            <v xml:space="preserve"> 1</v>
          </cell>
          <cell r="E1280">
            <v>1</v>
          </cell>
          <cell r="F1280">
            <v>21</v>
          </cell>
          <cell r="G1280">
            <v>1</v>
          </cell>
          <cell r="H1280">
            <v>1</v>
          </cell>
          <cell r="K1280" t="str">
            <v>01</v>
          </cell>
          <cell r="M1280" t="str">
            <v>050</v>
          </cell>
          <cell r="Q1280">
            <v>112816</v>
          </cell>
          <cell r="R1280">
            <v>6890</v>
          </cell>
          <cell r="S1280">
            <v>19514</v>
          </cell>
          <cell r="T1280">
            <v>22746</v>
          </cell>
          <cell r="U1280">
            <v>14486</v>
          </cell>
          <cell r="W1280">
            <v>6649</v>
          </cell>
          <cell r="X1280">
            <v>6639</v>
          </cell>
          <cell r="Y1280">
            <v>3710</v>
          </cell>
          <cell r="Z1280">
            <v>2290</v>
          </cell>
          <cell r="AA1280">
            <v>1828</v>
          </cell>
        </row>
        <row r="1281">
          <cell r="A1281">
            <v>1</v>
          </cell>
          <cell r="B1281">
            <v>96</v>
          </cell>
          <cell r="C1281" t="str">
            <v>TT</v>
          </cell>
          <cell r="D1281" t="str">
            <v xml:space="preserve"> 1</v>
          </cell>
          <cell r="E1281">
            <v>1</v>
          </cell>
          <cell r="F1281">
            <v>21</v>
          </cell>
          <cell r="G1281">
            <v>1</v>
          </cell>
          <cell r="H1281">
            <v>1</v>
          </cell>
          <cell r="K1281" t="str">
            <v>01</v>
          </cell>
          <cell r="M1281" t="str">
            <v>060</v>
          </cell>
          <cell r="Q1281">
            <v>169926</v>
          </cell>
          <cell r="R1281">
            <v>6417</v>
          </cell>
          <cell r="S1281">
            <v>23229</v>
          </cell>
          <cell r="T1281">
            <v>29058</v>
          </cell>
          <cell r="U1281">
            <v>25393</v>
          </cell>
          <cell r="W1281">
            <v>21669</v>
          </cell>
          <cell r="X1281">
            <v>19639</v>
          </cell>
          <cell r="Y1281">
            <v>11551</v>
          </cell>
          <cell r="Z1281">
            <v>9236</v>
          </cell>
          <cell r="AA1281">
            <v>4083</v>
          </cell>
        </row>
        <row r="1282">
          <cell r="A1282">
            <v>1</v>
          </cell>
          <cell r="B1282">
            <v>96</v>
          </cell>
          <cell r="C1282" t="str">
            <v>TT</v>
          </cell>
          <cell r="D1282" t="str">
            <v xml:space="preserve"> 1</v>
          </cell>
          <cell r="E1282">
            <v>1</v>
          </cell>
          <cell r="F1282">
            <v>21</v>
          </cell>
          <cell r="G1282">
            <v>1</v>
          </cell>
          <cell r="H1282">
            <v>1</v>
          </cell>
          <cell r="K1282" t="str">
            <v>01</v>
          </cell>
          <cell r="M1282" t="str">
            <v>061</v>
          </cell>
          <cell r="Q1282">
            <v>43562</v>
          </cell>
          <cell r="R1282">
            <v>1394</v>
          </cell>
          <cell r="S1282">
            <v>2327</v>
          </cell>
          <cell r="T1282">
            <v>4765</v>
          </cell>
          <cell r="U1282">
            <v>5486</v>
          </cell>
          <cell r="W1282">
            <v>4822</v>
          </cell>
          <cell r="X1282">
            <v>3552</v>
          </cell>
          <cell r="Y1282">
            <v>3995</v>
          </cell>
          <cell r="Z1282">
            <v>1702</v>
          </cell>
          <cell r="AA1282">
            <v>989</v>
          </cell>
        </row>
        <row r="1283">
          <cell r="A1283">
            <v>1</v>
          </cell>
          <cell r="B1283">
            <v>96</v>
          </cell>
          <cell r="C1283" t="str">
            <v>TT</v>
          </cell>
          <cell r="D1283" t="str">
            <v xml:space="preserve"> 1</v>
          </cell>
          <cell r="E1283">
            <v>1</v>
          </cell>
          <cell r="F1283">
            <v>21</v>
          </cell>
          <cell r="G1283">
            <v>1</v>
          </cell>
          <cell r="H1283">
            <v>1</v>
          </cell>
          <cell r="K1283" t="str">
            <v>01</v>
          </cell>
          <cell r="M1283" t="str">
            <v>070</v>
          </cell>
          <cell r="Q1283">
            <v>18539</v>
          </cell>
          <cell r="R1283">
            <v>864</v>
          </cell>
          <cell r="S1283">
            <v>1777</v>
          </cell>
          <cell r="T1283">
            <v>1244</v>
          </cell>
          <cell r="U1283">
            <v>691</v>
          </cell>
          <cell r="W1283">
            <v>1049</v>
          </cell>
          <cell r="X1283">
            <v>1073</v>
          </cell>
          <cell r="Y1283">
            <v>808</v>
          </cell>
          <cell r="Z1283">
            <v>1526</v>
          </cell>
          <cell r="AA1283">
            <v>2124</v>
          </cell>
        </row>
        <row r="1284">
          <cell r="A1284">
            <v>1</v>
          </cell>
          <cell r="B1284">
            <v>96</v>
          </cell>
          <cell r="C1284" t="str">
            <v>TT</v>
          </cell>
          <cell r="D1284" t="str">
            <v xml:space="preserve"> 1</v>
          </cell>
          <cell r="E1284">
            <v>1</v>
          </cell>
          <cell r="F1284">
            <v>21</v>
          </cell>
          <cell r="G1284">
            <v>1</v>
          </cell>
          <cell r="H1284">
            <v>1</v>
          </cell>
          <cell r="K1284" t="str">
            <v>01</v>
          </cell>
          <cell r="M1284" t="str">
            <v>080</v>
          </cell>
          <cell r="Q1284">
            <v>19230</v>
          </cell>
          <cell r="R1284">
            <v>643</v>
          </cell>
          <cell r="S1284">
            <v>1233</v>
          </cell>
          <cell r="T1284">
            <v>5931</v>
          </cell>
          <cell r="U1284">
            <v>2992</v>
          </cell>
          <cell r="W1284">
            <v>2870</v>
          </cell>
          <cell r="X1284">
            <v>1803</v>
          </cell>
          <cell r="Y1284">
            <v>2402</v>
          </cell>
          <cell r="Z1284">
            <v>568</v>
          </cell>
          <cell r="AA1284">
            <v>101</v>
          </cell>
        </row>
        <row r="1285">
          <cell r="A1285">
            <v>1</v>
          </cell>
          <cell r="B1285">
            <v>96</v>
          </cell>
          <cell r="C1285" t="str">
            <v>TT</v>
          </cell>
          <cell r="D1285" t="str">
            <v xml:space="preserve"> 1</v>
          </cell>
          <cell r="E1285">
            <v>1</v>
          </cell>
          <cell r="F1285">
            <v>21</v>
          </cell>
          <cell r="G1285">
            <v>1</v>
          </cell>
          <cell r="H1285">
            <v>1</v>
          </cell>
          <cell r="K1285" t="str">
            <v>01</v>
          </cell>
          <cell r="M1285" t="str">
            <v>090</v>
          </cell>
          <cell r="Q1285">
            <v>4573</v>
          </cell>
          <cell r="R1285">
            <v>0</v>
          </cell>
          <cell r="S1285">
            <v>615</v>
          </cell>
          <cell r="T1285">
            <v>1470</v>
          </cell>
          <cell r="U1285">
            <v>133</v>
          </cell>
          <cell r="W1285">
            <v>402</v>
          </cell>
          <cell r="X1285">
            <v>195</v>
          </cell>
          <cell r="Y1285">
            <v>287</v>
          </cell>
          <cell r="Z1285">
            <v>600</v>
          </cell>
          <cell r="AA1285">
            <v>0</v>
          </cell>
        </row>
        <row r="1286">
          <cell r="A1286">
            <v>1</v>
          </cell>
          <cell r="B1286">
            <v>96</v>
          </cell>
          <cell r="C1286" t="str">
            <v>TT</v>
          </cell>
          <cell r="D1286" t="str">
            <v xml:space="preserve"> 1</v>
          </cell>
          <cell r="E1286">
            <v>1</v>
          </cell>
          <cell r="F1286">
            <v>21</v>
          </cell>
          <cell r="G1286">
            <v>1</v>
          </cell>
          <cell r="H1286">
            <v>1</v>
          </cell>
          <cell r="K1286" t="str">
            <v>01</v>
          </cell>
          <cell r="M1286" t="str">
            <v>100</v>
          </cell>
          <cell r="Q1286">
            <v>368</v>
          </cell>
          <cell r="R1286">
            <v>0</v>
          </cell>
          <cell r="S1286">
            <v>0</v>
          </cell>
          <cell r="T1286">
            <v>0</v>
          </cell>
          <cell r="U1286">
            <v>0</v>
          </cell>
          <cell r="W1286">
            <v>104</v>
          </cell>
          <cell r="X1286">
            <v>235</v>
          </cell>
          <cell r="Y1286">
            <v>0</v>
          </cell>
          <cell r="Z1286">
            <v>0</v>
          </cell>
          <cell r="AA1286">
            <v>0</v>
          </cell>
        </row>
        <row r="1287">
          <cell r="A1287">
            <v>1</v>
          </cell>
          <cell r="B1287">
            <v>96</v>
          </cell>
          <cell r="C1287" t="str">
            <v>TT</v>
          </cell>
          <cell r="D1287" t="str">
            <v xml:space="preserve"> 1</v>
          </cell>
          <cell r="E1287">
            <v>1</v>
          </cell>
          <cell r="F1287">
            <v>21</v>
          </cell>
          <cell r="G1287">
            <v>1</v>
          </cell>
          <cell r="H1287">
            <v>1</v>
          </cell>
          <cell r="K1287" t="str">
            <v>01</v>
          </cell>
          <cell r="M1287" t="str">
            <v>110</v>
          </cell>
          <cell r="Q1287">
            <v>450</v>
          </cell>
          <cell r="R1287">
            <v>0</v>
          </cell>
          <cell r="S1287">
            <v>30</v>
          </cell>
          <cell r="T1287">
            <v>0</v>
          </cell>
          <cell r="U1287">
            <v>0</v>
          </cell>
          <cell r="W1287">
            <v>9</v>
          </cell>
          <cell r="X1287">
            <v>24</v>
          </cell>
          <cell r="Y1287">
            <v>268</v>
          </cell>
          <cell r="Z1287">
            <v>119</v>
          </cell>
          <cell r="AA1287">
            <v>0</v>
          </cell>
        </row>
        <row r="1288">
          <cell r="A1288">
            <v>1</v>
          </cell>
          <cell r="B1288">
            <v>96</v>
          </cell>
          <cell r="C1288" t="str">
            <v>TT</v>
          </cell>
          <cell r="D1288" t="str">
            <v xml:space="preserve"> 1</v>
          </cell>
          <cell r="E1288">
            <v>1</v>
          </cell>
          <cell r="F1288">
            <v>21</v>
          </cell>
          <cell r="G1288">
            <v>1</v>
          </cell>
          <cell r="H1288">
            <v>1</v>
          </cell>
          <cell r="K1288" t="str">
            <v>01</v>
          </cell>
          <cell r="M1288" t="str">
            <v>120</v>
          </cell>
          <cell r="Q1288">
            <v>129941</v>
          </cell>
          <cell r="R1288">
            <v>4289</v>
          </cell>
          <cell r="S1288">
            <v>13543</v>
          </cell>
          <cell r="T1288">
            <v>15369</v>
          </cell>
          <cell r="U1288">
            <v>16996</v>
          </cell>
          <cell r="W1288">
            <v>23383</v>
          </cell>
          <cell r="X1288">
            <v>23484</v>
          </cell>
          <cell r="Y1288">
            <v>22764</v>
          </cell>
          <cell r="Z1288">
            <v>2352</v>
          </cell>
          <cell r="AA1288">
            <v>4163</v>
          </cell>
        </row>
        <row r="1289">
          <cell r="A1289">
            <v>1</v>
          </cell>
          <cell r="B1289">
            <v>96</v>
          </cell>
          <cell r="C1289" t="str">
            <v>TT</v>
          </cell>
          <cell r="D1289" t="str">
            <v xml:space="preserve"> 1</v>
          </cell>
          <cell r="E1289">
            <v>1</v>
          </cell>
          <cell r="F1289">
            <v>21</v>
          </cell>
          <cell r="G1289">
            <v>1</v>
          </cell>
          <cell r="H1289">
            <v>1</v>
          </cell>
          <cell r="K1289" t="str">
            <v>01</v>
          </cell>
          <cell r="M1289" t="str">
            <v>130</v>
          </cell>
          <cell r="Q1289">
            <v>11683</v>
          </cell>
          <cell r="R1289">
            <v>2111</v>
          </cell>
          <cell r="S1289">
            <v>1012</v>
          </cell>
          <cell r="T1289">
            <v>1205</v>
          </cell>
          <cell r="U1289">
            <v>2095</v>
          </cell>
          <cell r="W1289">
            <v>1116</v>
          </cell>
          <cell r="X1289">
            <v>838</v>
          </cell>
          <cell r="Y1289">
            <v>756</v>
          </cell>
          <cell r="Z1289">
            <v>564</v>
          </cell>
          <cell r="AA1289">
            <v>855</v>
          </cell>
        </row>
        <row r="1290">
          <cell r="A1290">
            <v>1</v>
          </cell>
          <cell r="B1290">
            <v>96</v>
          </cell>
          <cell r="C1290" t="str">
            <v>TT</v>
          </cell>
          <cell r="D1290" t="str">
            <v xml:space="preserve"> 1</v>
          </cell>
          <cell r="E1290">
            <v>1</v>
          </cell>
          <cell r="F1290">
            <v>21</v>
          </cell>
          <cell r="G1290">
            <v>1</v>
          </cell>
          <cell r="H1290">
            <v>1</v>
          </cell>
          <cell r="K1290" t="str">
            <v>01</v>
          </cell>
          <cell r="M1290" t="str">
            <v>140</v>
          </cell>
          <cell r="Q1290">
            <v>0</v>
          </cell>
          <cell r="R1290">
            <v>0</v>
          </cell>
          <cell r="S1290">
            <v>0</v>
          </cell>
          <cell r="T1290">
            <v>0</v>
          </cell>
          <cell r="U1290">
            <v>0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</row>
        <row r="1291">
          <cell r="A1291">
            <v>1</v>
          </cell>
          <cell r="B1291">
            <v>96</v>
          </cell>
          <cell r="C1291" t="str">
            <v>TT</v>
          </cell>
          <cell r="D1291" t="str">
            <v xml:space="preserve"> 1</v>
          </cell>
          <cell r="E1291">
            <v>1</v>
          </cell>
          <cell r="F1291">
            <v>21</v>
          </cell>
          <cell r="G1291">
            <v>1</v>
          </cell>
          <cell r="H1291">
            <v>1</v>
          </cell>
          <cell r="K1291" t="str">
            <v>01</v>
          </cell>
          <cell r="M1291" t="str">
            <v>150</v>
          </cell>
          <cell r="Q1291">
            <v>99231</v>
          </cell>
          <cell r="R1291">
            <v>3217</v>
          </cell>
          <cell r="S1291">
            <v>7488</v>
          </cell>
          <cell r="T1291">
            <v>14677</v>
          </cell>
          <cell r="U1291">
            <v>13366</v>
          </cell>
          <cell r="W1291">
            <v>16818</v>
          </cell>
          <cell r="X1291">
            <v>12658</v>
          </cell>
          <cell r="Y1291">
            <v>5697</v>
          </cell>
          <cell r="Z1291">
            <v>4932</v>
          </cell>
          <cell r="AA1291">
            <v>2942</v>
          </cell>
        </row>
        <row r="1292">
          <cell r="A1292">
            <v>1</v>
          </cell>
          <cell r="B1292">
            <v>96</v>
          </cell>
          <cell r="C1292" t="str">
            <v>TT</v>
          </cell>
          <cell r="D1292" t="str">
            <v xml:space="preserve"> 1</v>
          </cell>
          <cell r="E1292">
            <v>1</v>
          </cell>
          <cell r="F1292">
            <v>21</v>
          </cell>
          <cell r="G1292">
            <v>1</v>
          </cell>
          <cell r="H1292">
            <v>1</v>
          </cell>
          <cell r="K1292" t="str">
            <v>01</v>
          </cell>
          <cell r="M1292" t="str">
            <v>160</v>
          </cell>
          <cell r="Q1292">
            <v>371231</v>
          </cell>
          <cell r="R1292">
            <v>10209</v>
          </cell>
          <cell r="S1292">
            <v>24048</v>
          </cell>
          <cell r="T1292">
            <v>46615</v>
          </cell>
          <cell r="U1292">
            <v>68726</v>
          </cell>
          <cell r="W1292">
            <v>37519</v>
          </cell>
          <cell r="X1292">
            <v>59357</v>
          </cell>
          <cell r="Y1292">
            <v>37879</v>
          </cell>
          <cell r="Z1292">
            <v>27379</v>
          </cell>
          <cell r="AA1292">
            <v>10445</v>
          </cell>
        </row>
        <row r="1293">
          <cell r="A1293">
            <v>1</v>
          </cell>
          <cell r="B1293">
            <v>96</v>
          </cell>
          <cell r="C1293" t="str">
            <v>TT</v>
          </cell>
          <cell r="D1293" t="str">
            <v xml:space="preserve"> 1</v>
          </cell>
          <cell r="E1293">
            <v>1</v>
          </cell>
          <cell r="F1293">
            <v>21</v>
          </cell>
          <cell r="G1293">
            <v>1</v>
          </cell>
          <cell r="H1293">
            <v>1</v>
          </cell>
          <cell r="K1293" t="str">
            <v>01</v>
          </cell>
          <cell r="M1293" t="str">
            <v>170</v>
          </cell>
          <cell r="Q1293">
            <v>92727</v>
          </cell>
          <cell r="R1293">
            <v>1720</v>
          </cell>
          <cell r="S1293">
            <v>3392</v>
          </cell>
          <cell r="T1293">
            <v>8580</v>
          </cell>
          <cell r="U1293">
            <v>24058</v>
          </cell>
          <cell r="W1293">
            <v>9063</v>
          </cell>
          <cell r="X1293">
            <v>17115</v>
          </cell>
          <cell r="Y1293">
            <v>6657</v>
          </cell>
          <cell r="Z1293">
            <v>2838</v>
          </cell>
          <cell r="AA1293">
            <v>1883</v>
          </cell>
        </row>
        <row r="1294">
          <cell r="A1294">
            <v>2</v>
          </cell>
          <cell r="B1294">
            <v>96</v>
          </cell>
          <cell r="C1294" t="str">
            <v>TT</v>
          </cell>
          <cell r="D1294" t="str">
            <v xml:space="preserve"> 1</v>
          </cell>
          <cell r="E1294">
            <v>1</v>
          </cell>
          <cell r="F1294">
            <v>21</v>
          </cell>
          <cell r="G1294">
            <v>1</v>
          </cell>
          <cell r="H1294">
            <v>1</v>
          </cell>
          <cell r="K1294" t="str">
            <v>01</v>
          </cell>
          <cell r="M1294" t="str">
            <v>180</v>
          </cell>
          <cell r="Q1294">
            <v>278504</v>
          </cell>
          <cell r="R1294">
            <v>8489</v>
          </cell>
          <cell r="S1294">
            <v>20656</v>
          </cell>
          <cell r="T1294">
            <v>38034</v>
          </cell>
          <cell r="U1294">
            <v>44668</v>
          </cell>
          <cell r="W1294">
            <v>28456</v>
          </cell>
          <cell r="X1294">
            <v>42242</v>
          </cell>
          <cell r="Y1294">
            <v>31222</v>
          </cell>
          <cell r="Z1294">
            <v>24542</v>
          </cell>
          <cell r="AA1294">
            <v>8562</v>
          </cell>
        </row>
        <row r="1295">
          <cell r="A1295">
            <v>1</v>
          </cell>
          <cell r="B1295">
            <v>96</v>
          </cell>
          <cell r="C1295" t="str">
            <v>TT</v>
          </cell>
          <cell r="D1295" t="str">
            <v xml:space="preserve"> 1</v>
          </cell>
          <cell r="E1295">
            <v>1</v>
          </cell>
          <cell r="F1295">
            <v>21</v>
          </cell>
          <cell r="G1295">
            <v>1</v>
          </cell>
          <cell r="H1295">
            <v>1</v>
          </cell>
          <cell r="K1295" t="str">
            <v>02</v>
          </cell>
          <cell r="M1295" t="str">
            <v>TTT</v>
          </cell>
          <cell r="Q1295">
            <v>536691</v>
          </cell>
          <cell r="R1295">
            <v>27867</v>
          </cell>
          <cell r="S1295">
            <v>24854</v>
          </cell>
          <cell r="T1295">
            <v>40916</v>
          </cell>
          <cell r="U1295">
            <v>73070</v>
          </cell>
          <cell r="W1295">
            <v>50677</v>
          </cell>
          <cell r="X1295">
            <v>67575</v>
          </cell>
          <cell r="Y1295">
            <v>67428</v>
          </cell>
          <cell r="Z1295">
            <v>46587</v>
          </cell>
          <cell r="AA1295">
            <v>33087</v>
          </cell>
        </row>
        <row r="1296">
          <cell r="A1296">
            <v>1</v>
          </cell>
          <cell r="B1296">
            <v>96</v>
          </cell>
          <cell r="C1296" t="str">
            <v>TT</v>
          </cell>
          <cell r="D1296" t="str">
            <v xml:space="preserve"> 1</v>
          </cell>
          <cell r="E1296">
            <v>1</v>
          </cell>
          <cell r="F1296">
            <v>21</v>
          </cell>
          <cell r="G1296">
            <v>1</v>
          </cell>
          <cell r="H1296">
            <v>1</v>
          </cell>
          <cell r="K1296" t="str">
            <v>02</v>
          </cell>
          <cell r="M1296" t="str">
            <v>010</v>
          </cell>
          <cell r="Q1296">
            <v>463077</v>
          </cell>
          <cell r="R1296">
            <v>25817</v>
          </cell>
          <cell r="S1296">
            <v>19266</v>
          </cell>
          <cell r="T1296">
            <v>34705</v>
          </cell>
          <cell r="U1296">
            <v>58061</v>
          </cell>
          <cell r="W1296">
            <v>45536</v>
          </cell>
          <cell r="X1296">
            <v>52505</v>
          </cell>
          <cell r="Y1296">
            <v>62870</v>
          </cell>
          <cell r="Z1296">
            <v>42334</v>
          </cell>
          <cell r="AA1296">
            <v>30414</v>
          </cell>
        </row>
        <row r="1297">
          <cell r="A1297">
            <v>1</v>
          </cell>
          <cell r="B1297">
            <v>96</v>
          </cell>
          <cell r="C1297" t="str">
            <v>TT</v>
          </cell>
          <cell r="D1297" t="str">
            <v xml:space="preserve"> 1</v>
          </cell>
          <cell r="E1297">
            <v>1</v>
          </cell>
          <cell r="F1297">
            <v>21</v>
          </cell>
          <cell r="G1297">
            <v>1</v>
          </cell>
          <cell r="H1297">
            <v>1</v>
          </cell>
          <cell r="K1297" t="str">
            <v>02</v>
          </cell>
          <cell r="M1297" t="str">
            <v>020</v>
          </cell>
          <cell r="Q1297">
            <v>58499</v>
          </cell>
          <cell r="R1297">
            <v>4271</v>
          </cell>
          <cell r="S1297">
            <v>1819</v>
          </cell>
          <cell r="T1297">
            <v>3855</v>
          </cell>
          <cell r="U1297">
            <v>5311</v>
          </cell>
          <cell r="W1297">
            <v>5676</v>
          </cell>
          <cell r="X1297">
            <v>3979</v>
          </cell>
          <cell r="Y1297">
            <v>12275</v>
          </cell>
          <cell r="Z1297">
            <v>3910</v>
          </cell>
          <cell r="AA1297">
            <v>4060</v>
          </cell>
        </row>
        <row r="1298">
          <cell r="A1298">
            <v>1</v>
          </cell>
          <cell r="B1298">
            <v>96</v>
          </cell>
          <cell r="C1298" t="str">
            <v>TT</v>
          </cell>
          <cell r="D1298" t="str">
            <v xml:space="preserve"> 1</v>
          </cell>
          <cell r="E1298">
            <v>1</v>
          </cell>
          <cell r="F1298">
            <v>21</v>
          </cell>
          <cell r="G1298">
            <v>1</v>
          </cell>
          <cell r="H1298">
            <v>1</v>
          </cell>
          <cell r="K1298" t="str">
            <v>02</v>
          </cell>
          <cell r="M1298" t="str">
            <v>030</v>
          </cell>
          <cell r="Q1298">
            <v>105696</v>
          </cell>
          <cell r="R1298">
            <v>6681</v>
          </cell>
          <cell r="S1298">
            <v>3434</v>
          </cell>
          <cell r="T1298">
            <v>7294</v>
          </cell>
          <cell r="U1298">
            <v>16873</v>
          </cell>
          <cell r="W1298">
            <v>15885</v>
          </cell>
          <cell r="X1298">
            <v>9452</v>
          </cell>
          <cell r="Y1298">
            <v>14763</v>
          </cell>
          <cell r="Z1298">
            <v>8249</v>
          </cell>
          <cell r="AA1298">
            <v>5978</v>
          </cell>
        </row>
        <row r="1299">
          <cell r="A1299">
            <v>1</v>
          </cell>
          <cell r="B1299">
            <v>96</v>
          </cell>
          <cell r="C1299" t="str">
            <v>TT</v>
          </cell>
          <cell r="D1299" t="str">
            <v xml:space="preserve"> 1</v>
          </cell>
          <cell r="E1299">
            <v>1</v>
          </cell>
          <cell r="F1299">
            <v>21</v>
          </cell>
          <cell r="G1299">
            <v>1</v>
          </cell>
          <cell r="H1299">
            <v>1</v>
          </cell>
          <cell r="K1299" t="str">
            <v>02</v>
          </cell>
          <cell r="M1299" t="str">
            <v>040</v>
          </cell>
          <cell r="Q1299">
            <v>139493</v>
          </cell>
          <cell r="R1299">
            <v>6086</v>
          </cell>
          <cell r="S1299">
            <v>5136</v>
          </cell>
          <cell r="T1299">
            <v>9359</v>
          </cell>
          <cell r="U1299">
            <v>10752</v>
          </cell>
          <cell r="W1299">
            <v>8910</v>
          </cell>
          <cell r="X1299">
            <v>19024</v>
          </cell>
          <cell r="Y1299">
            <v>17975</v>
          </cell>
          <cell r="Z1299">
            <v>15834</v>
          </cell>
          <cell r="AA1299">
            <v>9655</v>
          </cell>
        </row>
        <row r="1300">
          <cell r="A1300">
            <v>1</v>
          </cell>
          <cell r="B1300">
            <v>96</v>
          </cell>
          <cell r="C1300" t="str">
            <v>TT</v>
          </cell>
          <cell r="D1300" t="str">
            <v xml:space="preserve"> 1</v>
          </cell>
          <cell r="E1300">
            <v>1</v>
          </cell>
          <cell r="F1300">
            <v>21</v>
          </cell>
          <cell r="G1300">
            <v>1</v>
          </cell>
          <cell r="H1300">
            <v>1</v>
          </cell>
          <cell r="K1300" t="str">
            <v>02</v>
          </cell>
          <cell r="M1300" t="str">
            <v>050</v>
          </cell>
          <cell r="Q1300">
            <v>23127</v>
          </cell>
          <cell r="R1300">
            <v>2745</v>
          </cell>
          <cell r="S1300">
            <v>2191</v>
          </cell>
          <cell r="T1300">
            <v>1899</v>
          </cell>
          <cell r="U1300">
            <v>3649</v>
          </cell>
          <cell r="W1300">
            <v>1624</v>
          </cell>
          <cell r="X1300">
            <v>1799</v>
          </cell>
          <cell r="Y1300">
            <v>2168</v>
          </cell>
          <cell r="Z1300">
            <v>2422</v>
          </cell>
          <cell r="AA1300">
            <v>1314</v>
          </cell>
        </row>
        <row r="1301">
          <cell r="A1301">
            <v>1</v>
          </cell>
          <cell r="B1301">
            <v>96</v>
          </cell>
          <cell r="C1301" t="str">
            <v>TT</v>
          </cell>
          <cell r="D1301" t="str">
            <v xml:space="preserve"> 1</v>
          </cell>
          <cell r="E1301">
            <v>1</v>
          </cell>
          <cell r="F1301">
            <v>21</v>
          </cell>
          <cell r="G1301">
            <v>1</v>
          </cell>
          <cell r="H1301">
            <v>1</v>
          </cell>
          <cell r="K1301" t="str">
            <v>02</v>
          </cell>
          <cell r="M1301" t="str">
            <v>060</v>
          </cell>
          <cell r="Q1301">
            <v>50853</v>
          </cell>
          <cell r="R1301">
            <v>1489</v>
          </cell>
          <cell r="S1301">
            <v>2355</v>
          </cell>
          <cell r="T1301">
            <v>2506</v>
          </cell>
          <cell r="U1301">
            <v>6123</v>
          </cell>
          <cell r="W1301">
            <v>6358</v>
          </cell>
          <cell r="X1301">
            <v>7269</v>
          </cell>
          <cell r="Y1301">
            <v>7386</v>
          </cell>
          <cell r="Z1301">
            <v>5342</v>
          </cell>
          <cell r="AA1301">
            <v>3133</v>
          </cell>
        </row>
        <row r="1302">
          <cell r="A1302">
            <v>1</v>
          </cell>
          <cell r="B1302">
            <v>96</v>
          </cell>
          <cell r="C1302" t="str">
            <v>TT</v>
          </cell>
          <cell r="D1302" t="str">
            <v xml:space="preserve"> 1</v>
          </cell>
          <cell r="E1302">
            <v>1</v>
          </cell>
          <cell r="F1302">
            <v>21</v>
          </cell>
          <cell r="G1302">
            <v>1</v>
          </cell>
          <cell r="H1302">
            <v>1</v>
          </cell>
          <cell r="K1302" t="str">
            <v>02</v>
          </cell>
          <cell r="M1302" t="str">
            <v>061</v>
          </cell>
          <cell r="Q1302">
            <v>11402</v>
          </cell>
          <cell r="R1302">
            <v>182</v>
          </cell>
          <cell r="S1302">
            <v>416</v>
          </cell>
          <cell r="T1302">
            <v>954</v>
          </cell>
          <cell r="U1302">
            <v>2426</v>
          </cell>
          <cell r="W1302">
            <v>1323</v>
          </cell>
          <cell r="X1302">
            <v>1045</v>
          </cell>
          <cell r="Y1302">
            <v>1795</v>
          </cell>
          <cell r="Z1302">
            <v>490</v>
          </cell>
          <cell r="AA1302">
            <v>853</v>
          </cell>
        </row>
        <row r="1303">
          <cell r="A1303">
            <v>1</v>
          </cell>
          <cell r="B1303">
            <v>96</v>
          </cell>
          <cell r="C1303" t="str">
            <v>TT</v>
          </cell>
          <cell r="D1303" t="str">
            <v xml:space="preserve"> 1</v>
          </cell>
          <cell r="E1303">
            <v>1</v>
          </cell>
          <cell r="F1303">
            <v>21</v>
          </cell>
          <cell r="G1303">
            <v>1</v>
          </cell>
          <cell r="H1303">
            <v>1</v>
          </cell>
          <cell r="K1303" t="str">
            <v>02</v>
          </cell>
          <cell r="M1303" t="str">
            <v>070</v>
          </cell>
          <cell r="Q1303">
            <v>5314</v>
          </cell>
          <cell r="R1303">
            <v>72</v>
          </cell>
          <cell r="S1303">
            <v>1021</v>
          </cell>
          <cell r="T1303">
            <v>523</v>
          </cell>
          <cell r="U1303">
            <v>585</v>
          </cell>
          <cell r="W1303">
            <v>570</v>
          </cell>
          <cell r="X1303">
            <v>488</v>
          </cell>
          <cell r="Y1303">
            <v>305</v>
          </cell>
          <cell r="Z1303">
            <v>470</v>
          </cell>
          <cell r="AA1303">
            <v>358</v>
          </cell>
        </row>
        <row r="1304">
          <cell r="A1304">
            <v>1</v>
          </cell>
          <cell r="B1304">
            <v>96</v>
          </cell>
          <cell r="C1304" t="str">
            <v>TT</v>
          </cell>
          <cell r="D1304" t="str">
            <v xml:space="preserve"> 1</v>
          </cell>
          <cell r="E1304">
            <v>1</v>
          </cell>
          <cell r="F1304">
            <v>21</v>
          </cell>
          <cell r="G1304">
            <v>1</v>
          </cell>
          <cell r="H1304">
            <v>1</v>
          </cell>
          <cell r="K1304" t="str">
            <v>02</v>
          </cell>
          <cell r="M1304" t="str">
            <v>080</v>
          </cell>
          <cell r="Q1304">
            <v>12313</v>
          </cell>
          <cell r="R1304">
            <v>440</v>
          </cell>
          <cell r="S1304">
            <v>545</v>
          </cell>
          <cell r="T1304">
            <v>753</v>
          </cell>
          <cell r="U1304">
            <v>848</v>
          </cell>
          <cell r="W1304">
            <v>2045</v>
          </cell>
          <cell r="X1304">
            <v>3915</v>
          </cell>
          <cell r="Y1304">
            <v>815</v>
          </cell>
          <cell r="Z1304">
            <v>1805</v>
          </cell>
          <cell r="AA1304">
            <v>402</v>
          </cell>
        </row>
        <row r="1305">
          <cell r="A1305">
            <v>1</v>
          </cell>
          <cell r="B1305">
            <v>96</v>
          </cell>
          <cell r="C1305" t="str">
            <v>TT</v>
          </cell>
          <cell r="D1305" t="str">
            <v xml:space="preserve"> 1</v>
          </cell>
          <cell r="E1305">
            <v>1</v>
          </cell>
          <cell r="F1305">
            <v>21</v>
          </cell>
          <cell r="G1305">
            <v>1</v>
          </cell>
          <cell r="H1305">
            <v>1</v>
          </cell>
          <cell r="K1305" t="str">
            <v>02</v>
          </cell>
          <cell r="M1305" t="str">
            <v>090</v>
          </cell>
          <cell r="Q1305">
            <v>4351</v>
          </cell>
          <cell r="R1305">
            <v>0</v>
          </cell>
          <cell r="S1305">
            <v>143</v>
          </cell>
          <cell r="T1305">
            <v>1411</v>
          </cell>
          <cell r="U1305">
            <v>0</v>
          </cell>
          <cell r="W1305">
            <v>0</v>
          </cell>
          <cell r="X1305">
            <v>74</v>
          </cell>
          <cell r="Y1305">
            <v>0</v>
          </cell>
          <cell r="Z1305">
            <v>0</v>
          </cell>
          <cell r="AA1305">
            <v>1864</v>
          </cell>
        </row>
        <row r="1306">
          <cell r="A1306">
            <v>1</v>
          </cell>
          <cell r="B1306">
            <v>96</v>
          </cell>
          <cell r="C1306" t="str">
            <v>TT</v>
          </cell>
          <cell r="D1306" t="str">
            <v xml:space="preserve"> 1</v>
          </cell>
          <cell r="E1306">
            <v>1</v>
          </cell>
          <cell r="F1306">
            <v>21</v>
          </cell>
          <cell r="G1306">
            <v>1</v>
          </cell>
          <cell r="H1306">
            <v>1</v>
          </cell>
          <cell r="K1306" t="str">
            <v>02</v>
          </cell>
          <cell r="M1306" t="str">
            <v>100</v>
          </cell>
          <cell r="Q1306">
            <v>0</v>
          </cell>
          <cell r="R1306">
            <v>0</v>
          </cell>
          <cell r="S1306">
            <v>0</v>
          </cell>
          <cell r="T1306">
            <v>0</v>
          </cell>
          <cell r="U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</row>
        <row r="1307">
          <cell r="A1307">
            <v>1</v>
          </cell>
          <cell r="B1307">
            <v>96</v>
          </cell>
          <cell r="C1307" t="str">
            <v>TT</v>
          </cell>
          <cell r="D1307" t="str">
            <v xml:space="preserve"> 1</v>
          </cell>
          <cell r="E1307">
            <v>1</v>
          </cell>
          <cell r="F1307">
            <v>21</v>
          </cell>
          <cell r="G1307">
            <v>1</v>
          </cell>
          <cell r="H1307">
            <v>1</v>
          </cell>
          <cell r="K1307" t="str">
            <v>02</v>
          </cell>
          <cell r="M1307" t="str">
            <v>110</v>
          </cell>
          <cell r="Q1307">
            <v>3644</v>
          </cell>
          <cell r="R1307">
            <v>2539</v>
          </cell>
          <cell r="S1307">
            <v>0</v>
          </cell>
          <cell r="T1307">
            <v>0</v>
          </cell>
          <cell r="U1307">
            <v>0</v>
          </cell>
          <cell r="W1307">
            <v>166</v>
          </cell>
          <cell r="X1307">
            <v>0</v>
          </cell>
          <cell r="Y1307">
            <v>939</v>
          </cell>
          <cell r="Z1307">
            <v>0</v>
          </cell>
          <cell r="AA1307">
            <v>0</v>
          </cell>
        </row>
        <row r="1308">
          <cell r="A1308">
            <v>1</v>
          </cell>
          <cell r="B1308">
            <v>96</v>
          </cell>
          <cell r="C1308" t="str">
            <v>TT</v>
          </cell>
          <cell r="D1308" t="str">
            <v xml:space="preserve"> 1</v>
          </cell>
          <cell r="E1308">
            <v>1</v>
          </cell>
          <cell r="F1308">
            <v>21</v>
          </cell>
          <cell r="G1308">
            <v>1</v>
          </cell>
          <cell r="H1308">
            <v>1</v>
          </cell>
          <cell r="K1308" t="str">
            <v>02</v>
          </cell>
          <cell r="M1308" t="str">
            <v>120</v>
          </cell>
          <cell r="Q1308">
            <v>20518</v>
          </cell>
          <cell r="R1308">
            <v>43</v>
          </cell>
          <cell r="S1308">
            <v>1127</v>
          </cell>
          <cell r="T1308">
            <v>3811</v>
          </cell>
          <cell r="U1308">
            <v>3112</v>
          </cell>
          <cell r="W1308">
            <v>1415</v>
          </cell>
          <cell r="X1308">
            <v>3263</v>
          </cell>
          <cell r="Y1308">
            <v>2064</v>
          </cell>
          <cell r="Z1308">
            <v>1551</v>
          </cell>
          <cell r="AA1308">
            <v>1828</v>
          </cell>
        </row>
        <row r="1309">
          <cell r="A1309">
            <v>1</v>
          </cell>
          <cell r="B1309">
            <v>96</v>
          </cell>
          <cell r="C1309" t="str">
            <v>TT</v>
          </cell>
          <cell r="D1309" t="str">
            <v xml:space="preserve"> 1</v>
          </cell>
          <cell r="E1309">
            <v>1</v>
          </cell>
          <cell r="F1309">
            <v>21</v>
          </cell>
          <cell r="G1309">
            <v>1</v>
          </cell>
          <cell r="H1309">
            <v>1</v>
          </cell>
          <cell r="K1309" t="str">
            <v>02</v>
          </cell>
          <cell r="M1309" t="str">
            <v>130</v>
          </cell>
          <cell r="Q1309">
            <v>3257</v>
          </cell>
          <cell r="R1309">
            <v>522</v>
          </cell>
          <cell r="S1309">
            <v>88</v>
          </cell>
          <cell r="T1309">
            <v>116</v>
          </cell>
          <cell r="U1309">
            <v>159</v>
          </cell>
          <cell r="W1309">
            <v>312</v>
          </cell>
          <cell r="X1309">
            <v>131</v>
          </cell>
          <cell r="Y1309">
            <v>234</v>
          </cell>
          <cell r="Z1309">
            <v>329</v>
          </cell>
          <cell r="AA1309">
            <v>476</v>
          </cell>
        </row>
        <row r="1310">
          <cell r="A1310">
            <v>1</v>
          </cell>
          <cell r="B1310">
            <v>96</v>
          </cell>
          <cell r="C1310" t="str">
            <v>TT</v>
          </cell>
          <cell r="D1310" t="str">
            <v xml:space="preserve"> 1</v>
          </cell>
          <cell r="E1310">
            <v>1</v>
          </cell>
          <cell r="F1310">
            <v>21</v>
          </cell>
          <cell r="G1310">
            <v>1</v>
          </cell>
          <cell r="H1310">
            <v>1</v>
          </cell>
          <cell r="K1310" t="str">
            <v>02</v>
          </cell>
          <cell r="M1310" t="str">
            <v>14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</row>
        <row r="1311">
          <cell r="A1311">
            <v>1</v>
          </cell>
          <cell r="B1311">
            <v>96</v>
          </cell>
          <cell r="C1311" t="str">
            <v>TT</v>
          </cell>
          <cell r="D1311" t="str">
            <v xml:space="preserve"> 1</v>
          </cell>
          <cell r="E1311">
            <v>1</v>
          </cell>
          <cell r="F1311">
            <v>21</v>
          </cell>
          <cell r="G1311">
            <v>1</v>
          </cell>
          <cell r="H1311">
            <v>1</v>
          </cell>
          <cell r="K1311" t="str">
            <v>02</v>
          </cell>
          <cell r="M1311" t="str">
            <v>150</v>
          </cell>
          <cell r="Q1311">
            <v>24611</v>
          </cell>
          <cell r="R1311">
            <v>748</v>
          </cell>
          <cell r="S1311">
            <v>991</v>
          </cell>
          <cell r="T1311">
            <v>2223</v>
          </cell>
          <cell r="U1311">
            <v>8223</v>
          </cell>
          <cell r="W1311">
            <v>1251</v>
          </cell>
          <cell r="X1311">
            <v>2066</v>
          </cell>
          <cell r="Y1311">
            <v>2149</v>
          </cell>
          <cell r="Z1311">
            <v>1932</v>
          </cell>
          <cell r="AA1311">
            <v>491</v>
          </cell>
        </row>
        <row r="1312">
          <cell r="A1312">
            <v>1</v>
          </cell>
          <cell r="B1312">
            <v>96</v>
          </cell>
          <cell r="C1312" t="str">
            <v>TT</v>
          </cell>
          <cell r="D1312" t="str">
            <v xml:space="preserve"> 1</v>
          </cell>
          <cell r="E1312">
            <v>1</v>
          </cell>
          <cell r="F1312">
            <v>21</v>
          </cell>
          <cell r="G1312">
            <v>1</v>
          </cell>
          <cell r="H1312">
            <v>1</v>
          </cell>
          <cell r="K1312" t="str">
            <v>02</v>
          </cell>
          <cell r="M1312" t="str">
            <v>160</v>
          </cell>
          <cell r="Q1312">
            <v>73615</v>
          </cell>
          <cell r="R1312">
            <v>2050</v>
          </cell>
          <cell r="S1312">
            <v>5588</v>
          </cell>
          <cell r="T1312">
            <v>6211</v>
          </cell>
          <cell r="U1312">
            <v>15009</v>
          </cell>
          <cell r="W1312">
            <v>5142</v>
          </cell>
          <cell r="X1312">
            <v>15071</v>
          </cell>
          <cell r="Y1312">
            <v>4558</v>
          </cell>
          <cell r="Z1312">
            <v>4253</v>
          </cell>
          <cell r="AA1312">
            <v>2674</v>
          </cell>
        </row>
        <row r="1313">
          <cell r="A1313">
            <v>1</v>
          </cell>
          <cell r="B1313">
            <v>96</v>
          </cell>
          <cell r="C1313" t="str">
            <v>TT</v>
          </cell>
          <cell r="D1313" t="str">
            <v xml:space="preserve"> 1</v>
          </cell>
          <cell r="E1313">
            <v>1</v>
          </cell>
          <cell r="F1313">
            <v>21</v>
          </cell>
          <cell r="G1313">
            <v>1</v>
          </cell>
          <cell r="H1313">
            <v>1</v>
          </cell>
          <cell r="K1313" t="str">
            <v>02</v>
          </cell>
          <cell r="M1313" t="str">
            <v>170</v>
          </cell>
          <cell r="Q1313">
            <v>7890</v>
          </cell>
          <cell r="R1313">
            <v>395</v>
          </cell>
          <cell r="S1313">
            <v>4</v>
          </cell>
          <cell r="T1313">
            <v>124</v>
          </cell>
          <cell r="U1313">
            <v>81</v>
          </cell>
          <cell r="W1313">
            <v>436</v>
          </cell>
          <cell r="X1313">
            <v>3064</v>
          </cell>
          <cell r="Y1313">
            <v>834</v>
          </cell>
          <cell r="Z1313">
            <v>828</v>
          </cell>
          <cell r="AA1313">
            <v>255</v>
          </cell>
        </row>
        <row r="1314">
          <cell r="A1314">
            <v>2</v>
          </cell>
          <cell r="B1314">
            <v>96</v>
          </cell>
          <cell r="C1314" t="str">
            <v>TT</v>
          </cell>
          <cell r="D1314" t="str">
            <v xml:space="preserve"> 1</v>
          </cell>
          <cell r="E1314">
            <v>1</v>
          </cell>
          <cell r="F1314">
            <v>21</v>
          </cell>
          <cell r="G1314">
            <v>1</v>
          </cell>
          <cell r="H1314">
            <v>1</v>
          </cell>
          <cell r="K1314" t="str">
            <v>02</v>
          </cell>
          <cell r="M1314" t="str">
            <v>180</v>
          </cell>
          <cell r="Q1314">
            <v>65725</v>
          </cell>
          <cell r="R1314">
            <v>1654</v>
          </cell>
          <cell r="S1314">
            <v>5583</v>
          </cell>
          <cell r="T1314">
            <v>6087</v>
          </cell>
          <cell r="U1314">
            <v>14928</v>
          </cell>
          <cell r="W1314">
            <v>4705</v>
          </cell>
          <cell r="X1314">
            <v>12006</v>
          </cell>
          <cell r="Y1314">
            <v>3724</v>
          </cell>
          <cell r="Z1314">
            <v>3425</v>
          </cell>
          <cell r="AA1314">
            <v>2419</v>
          </cell>
        </row>
        <row r="1315">
          <cell r="A1315">
            <v>1</v>
          </cell>
          <cell r="B1315">
            <v>96</v>
          </cell>
          <cell r="C1315" t="str">
            <v>TT</v>
          </cell>
          <cell r="D1315" t="str">
            <v xml:space="preserve"> 1</v>
          </cell>
          <cell r="E1315">
            <v>1</v>
          </cell>
          <cell r="F1315">
            <v>21</v>
          </cell>
          <cell r="G1315">
            <v>1</v>
          </cell>
          <cell r="H1315">
            <v>1</v>
          </cell>
          <cell r="K1315" t="str">
            <v>03</v>
          </cell>
          <cell r="M1315" t="str">
            <v>TTT</v>
          </cell>
          <cell r="Q1315">
            <v>563664</v>
          </cell>
          <cell r="R1315">
            <v>22540</v>
          </cell>
          <cell r="S1315">
            <v>19885</v>
          </cell>
          <cell r="T1315">
            <v>38219</v>
          </cell>
          <cell r="U1315">
            <v>68929</v>
          </cell>
          <cell r="W1315">
            <v>52498</v>
          </cell>
          <cell r="X1315">
            <v>74747</v>
          </cell>
          <cell r="Y1315">
            <v>73648</v>
          </cell>
          <cell r="Z1315">
            <v>55216</v>
          </cell>
          <cell r="AA1315">
            <v>41088</v>
          </cell>
        </row>
        <row r="1316">
          <cell r="A1316">
            <v>1</v>
          </cell>
          <cell r="B1316">
            <v>96</v>
          </cell>
          <cell r="C1316" t="str">
            <v>TT</v>
          </cell>
          <cell r="D1316" t="str">
            <v xml:space="preserve"> 1</v>
          </cell>
          <cell r="E1316">
            <v>1</v>
          </cell>
          <cell r="F1316">
            <v>21</v>
          </cell>
          <cell r="G1316">
            <v>1</v>
          </cell>
          <cell r="H1316">
            <v>1</v>
          </cell>
          <cell r="K1316" t="str">
            <v>03</v>
          </cell>
          <cell r="M1316" t="str">
            <v>010</v>
          </cell>
          <cell r="Q1316">
            <v>472877</v>
          </cell>
          <cell r="R1316">
            <v>20539</v>
          </cell>
          <cell r="S1316">
            <v>17251</v>
          </cell>
          <cell r="T1316">
            <v>34869</v>
          </cell>
          <cell r="U1316">
            <v>59375</v>
          </cell>
          <cell r="W1316">
            <v>47609</v>
          </cell>
          <cell r="X1316">
            <v>67789</v>
          </cell>
          <cell r="Y1316">
            <v>65776</v>
          </cell>
          <cell r="Z1316">
            <v>40651</v>
          </cell>
          <cell r="AA1316">
            <v>34157</v>
          </cell>
        </row>
        <row r="1317">
          <cell r="A1317">
            <v>1</v>
          </cell>
          <cell r="B1317">
            <v>96</v>
          </cell>
          <cell r="C1317" t="str">
            <v>TT</v>
          </cell>
          <cell r="D1317" t="str">
            <v xml:space="preserve"> 1</v>
          </cell>
          <cell r="E1317">
            <v>1</v>
          </cell>
          <cell r="F1317">
            <v>21</v>
          </cell>
          <cell r="G1317">
            <v>1</v>
          </cell>
          <cell r="H1317">
            <v>1</v>
          </cell>
          <cell r="K1317" t="str">
            <v>03</v>
          </cell>
          <cell r="M1317" t="str">
            <v>020</v>
          </cell>
          <cell r="Q1317">
            <v>40634</v>
          </cell>
          <cell r="R1317">
            <v>1417</v>
          </cell>
          <cell r="S1317">
            <v>1081</v>
          </cell>
          <cell r="T1317">
            <v>2357</v>
          </cell>
          <cell r="U1317">
            <v>3015</v>
          </cell>
          <cell r="W1317">
            <v>7514</v>
          </cell>
          <cell r="X1317">
            <v>2962</v>
          </cell>
          <cell r="Y1317">
            <v>9720</v>
          </cell>
          <cell r="Z1317">
            <v>2768</v>
          </cell>
          <cell r="AA1317">
            <v>1224</v>
          </cell>
        </row>
        <row r="1318">
          <cell r="A1318">
            <v>1</v>
          </cell>
          <cell r="B1318">
            <v>96</v>
          </cell>
          <cell r="C1318" t="str">
            <v>TT</v>
          </cell>
          <cell r="D1318" t="str">
            <v xml:space="preserve"> 1</v>
          </cell>
          <cell r="E1318">
            <v>1</v>
          </cell>
          <cell r="F1318">
            <v>21</v>
          </cell>
          <cell r="G1318">
            <v>1</v>
          </cell>
          <cell r="H1318">
            <v>1</v>
          </cell>
          <cell r="K1318" t="str">
            <v>03</v>
          </cell>
          <cell r="M1318" t="str">
            <v>030</v>
          </cell>
          <cell r="Q1318">
            <v>127075</v>
          </cell>
          <cell r="R1318">
            <v>2822</v>
          </cell>
          <cell r="S1318">
            <v>3323</v>
          </cell>
          <cell r="T1318">
            <v>6479</v>
          </cell>
          <cell r="U1318">
            <v>16672</v>
          </cell>
          <cell r="W1318">
            <v>15103</v>
          </cell>
          <cell r="X1318">
            <v>21487</v>
          </cell>
          <cell r="Y1318">
            <v>13857</v>
          </cell>
          <cell r="Z1318">
            <v>15624</v>
          </cell>
          <cell r="AA1318">
            <v>11311</v>
          </cell>
        </row>
        <row r="1319">
          <cell r="A1319">
            <v>1</v>
          </cell>
          <cell r="B1319">
            <v>96</v>
          </cell>
          <cell r="C1319" t="str">
            <v>TT</v>
          </cell>
          <cell r="D1319" t="str">
            <v xml:space="preserve"> 1</v>
          </cell>
          <cell r="E1319">
            <v>1</v>
          </cell>
          <cell r="F1319">
            <v>21</v>
          </cell>
          <cell r="G1319">
            <v>1</v>
          </cell>
          <cell r="H1319">
            <v>1</v>
          </cell>
          <cell r="K1319" t="str">
            <v>03</v>
          </cell>
          <cell r="M1319" t="str">
            <v>040</v>
          </cell>
          <cell r="Q1319">
            <v>135996</v>
          </cell>
          <cell r="R1319">
            <v>7386</v>
          </cell>
          <cell r="S1319">
            <v>6477</v>
          </cell>
          <cell r="T1319">
            <v>13658</v>
          </cell>
          <cell r="U1319">
            <v>14226</v>
          </cell>
          <cell r="W1319">
            <v>11239</v>
          </cell>
          <cell r="X1319">
            <v>16087</v>
          </cell>
          <cell r="Y1319">
            <v>16241</v>
          </cell>
          <cell r="Z1319">
            <v>9681</v>
          </cell>
          <cell r="AA1319">
            <v>12236</v>
          </cell>
        </row>
        <row r="1320">
          <cell r="A1320">
            <v>1</v>
          </cell>
          <cell r="B1320">
            <v>96</v>
          </cell>
          <cell r="C1320" t="str">
            <v>TT</v>
          </cell>
          <cell r="D1320" t="str">
            <v xml:space="preserve"> 1</v>
          </cell>
          <cell r="E1320">
            <v>1</v>
          </cell>
          <cell r="F1320">
            <v>21</v>
          </cell>
          <cell r="G1320">
            <v>1</v>
          </cell>
          <cell r="H1320">
            <v>1</v>
          </cell>
          <cell r="K1320" t="str">
            <v>03</v>
          </cell>
          <cell r="M1320" t="str">
            <v>050</v>
          </cell>
          <cell r="Q1320">
            <v>16310</v>
          </cell>
          <cell r="R1320">
            <v>313</v>
          </cell>
          <cell r="S1320">
            <v>2599</v>
          </cell>
          <cell r="T1320">
            <v>3876</v>
          </cell>
          <cell r="U1320">
            <v>1131</v>
          </cell>
          <cell r="W1320">
            <v>2803</v>
          </cell>
          <cell r="X1320">
            <v>197</v>
          </cell>
          <cell r="Y1320">
            <v>996</v>
          </cell>
          <cell r="Z1320">
            <v>324</v>
          </cell>
          <cell r="AA1320">
            <v>389</v>
          </cell>
        </row>
        <row r="1321">
          <cell r="A1321">
            <v>1</v>
          </cell>
          <cell r="B1321">
            <v>96</v>
          </cell>
          <cell r="C1321" t="str">
            <v>TT</v>
          </cell>
          <cell r="D1321" t="str">
            <v xml:space="preserve"> 1</v>
          </cell>
          <cell r="E1321">
            <v>1</v>
          </cell>
          <cell r="F1321">
            <v>21</v>
          </cell>
          <cell r="G1321">
            <v>1</v>
          </cell>
          <cell r="H1321">
            <v>1</v>
          </cell>
          <cell r="K1321" t="str">
            <v>03</v>
          </cell>
          <cell r="M1321" t="str">
            <v>060</v>
          </cell>
          <cell r="Q1321">
            <v>34046</v>
          </cell>
          <cell r="R1321">
            <v>2011</v>
          </cell>
          <cell r="S1321">
            <v>1397</v>
          </cell>
          <cell r="T1321">
            <v>2590</v>
          </cell>
          <cell r="U1321">
            <v>4003</v>
          </cell>
          <cell r="W1321">
            <v>3109</v>
          </cell>
          <cell r="X1321">
            <v>5710</v>
          </cell>
          <cell r="Y1321">
            <v>4184</v>
          </cell>
          <cell r="Z1321">
            <v>4103</v>
          </cell>
          <cell r="AA1321">
            <v>1887</v>
          </cell>
        </row>
        <row r="1322">
          <cell r="A1322">
            <v>1</v>
          </cell>
          <cell r="B1322">
            <v>96</v>
          </cell>
          <cell r="C1322" t="str">
            <v>TT</v>
          </cell>
          <cell r="D1322" t="str">
            <v xml:space="preserve"> 1</v>
          </cell>
          <cell r="E1322">
            <v>1</v>
          </cell>
          <cell r="F1322">
            <v>21</v>
          </cell>
          <cell r="G1322">
            <v>1</v>
          </cell>
          <cell r="H1322">
            <v>1</v>
          </cell>
          <cell r="K1322" t="str">
            <v>03</v>
          </cell>
          <cell r="M1322" t="str">
            <v>061</v>
          </cell>
          <cell r="Q1322">
            <v>14009</v>
          </cell>
          <cell r="R1322">
            <v>992</v>
          </cell>
          <cell r="S1322">
            <v>948</v>
          </cell>
          <cell r="T1322">
            <v>566</v>
          </cell>
          <cell r="U1322">
            <v>1213</v>
          </cell>
          <cell r="W1322">
            <v>937</v>
          </cell>
          <cell r="X1322">
            <v>1591</v>
          </cell>
          <cell r="Y1322">
            <v>1742</v>
          </cell>
          <cell r="Z1322">
            <v>1987</v>
          </cell>
          <cell r="AA1322">
            <v>2280</v>
          </cell>
        </row>
        <row r="1323">
          <cell r="A1323">
            <v>1</v>
          </cell>
          <cell r="B1323">
            <v>96</v>
          </cell>
          <cell r="C1323" t="str">
            <v>TT</v>
          </cell>
          <cell r="D1323" t="str">
            <v xml:space="preserve"> 1</v>
          </cell>
          <cell r="E1323">
            <v>1</v>
          </cell>
          <cell r="F1323">
            <v>21</v>
          </cell>
          <cell r="G1323">
            <v>1</v>
          </cell>
          <cell r="H1323">
            <v>1</v>
          </cell>
          <cell r="K1323" t="str">
            <v>03</v>
          </cell>
          <cell r="M1323" t="str">
            <v>070</v>
          </cell>
          <cell r="Q1323">
            <v>2910</v>
          </cell>
          <cell r="R1323">
            <v>60</v>
          </cell>
          <cell r="S1323">
            <v>189</v>
          </cell>
          <cell r="T1323">
            <v>212</v>
          </cell>
          <cell r="U1323">
            <v>293</v>
          </cell>
          <cell r="W1323">
            <v>279</v>
          </cell>
          <cell r="X1323">
            <v>310</v>
          </cell>
          <cell r="Y1323">
            <v>507</v>
          </cell>
          <cell r="Z1323">
            <v>270</v>
          </cell>
          <cell r="AA1323">
            <v>189</v>
          </cell>
        </row>
        <row r="1324">
          <cell r="A1324">
            <v>1</v>
          </cell>
          <cell r="B1324">
            <v>96</v>
          </cell>
          <cell r="C1324" t="str">
            <v>TT</v>
          </cell>
          <cell r="D1324" t="str">
            <v xml:space="preserve"> 1</v>
          </cell>
          <cell r="E1324">
            <v>1</v>
          </cell>
          <cell r="F1324">
            <v>21</v>
          </cell>
          <cell r="G1324">
            <v>1</v>
          </cell>
          <cell r="H1324">
            <v>1</v>
          </cell>
          <cell r="K1324" t="str">
            <v>03</v>
          </cell>
          <cell r="M1324" t="str">
            <v>080</v>
          </cell>
          <cell r="Q1324">
            <v>15078</v>
          </cell>
          <cell r="R1324">
            <v>1337</v>
          </cell>
          <cell r="S1324">
            <v>37</v>
          </cell>
          <cell r="T1324">
            <v>177</v>
          </cell>
          <cell r="U1324">
            <v>1515</v>
          </cell>
          <cell r="W1324">
            <v>215</v>
          </cell>
          <cell r="X1324">
            <v>1582</v>
          </cell>
          <cell r="Y1324">
            <v>487</v>
          </cell>
          <cell r="Z1324">
            <v>832</v>
          </cell>
          <cell r="AA1324">
            <v>2355</v>
          </cell>
        </row>
        <row r="1325">
          <cell r="A1325">
            <v>1</v>
          </cell>
          <cell r="B1325">
            <v>96</v>
          </cell>
          <cell r="C1325" t="str">
            <v>TT</v>
          </cell>
          <cell r="D1325" t="str">
            <v xml:space="preserve"> 1</v>
          </cell>
          <cell r="E1325">
            <v>1</v>
          </cell>
          <cell r="F1325">
            <v>21</v>
          </cell>
          <cell r="G1325">
            <v>1</v>
          </cell>
          <cell r="H1325">
            <v>1</v>
          </cell>
          <cell r="K1325" t="str">
            <v>03</v>
          </cell>
          <cell r="M1325" t="str">
            <v>090</v>
          </cell>
          <cell r="Q1325">
            <v>31832</v>
          </cell>
          <cell r="R1325">
            <v>2665</v>
          </cell>
          <cell r="S1325">
            <v>0</v>
          </cell>
          <cell r="T1325">
            <v>1295</v>
          </cell>
          <cell r="U1325">
            <v>9488</v>
          </cell>
          <cell r="W1325">
            <v>0</v>
          </cell>
          <cell r="X1325">
            <v>6151</v>
          </cell>
          <cell r="Y1325">
            <v>12233</v>
          </cell>
          <cell r="Z1325">
            <v>0</v>
          </cell>
          <cell r="AA1325">
            <v>0</v>
          </cell>
        </row>
        <row r="1326">
          <cell r="A1326">
            <v>1</v>
          </cell>
          <cell r="B1326">
            <v>96</v>
          </cell>
          <cell r="C1326" t="str">
            <v>TT</v>
          </cell>
          <cell r="D1326" t="str">
            <v xml:space="preserve"> 1</v>
          </cell>
          <cell r="E1326">
            <v>1</v>
          </cell>
          <cell r="F1326">
            <v>21</v>
          </cell>
          <cell r="G1326">
            <v>1</v>
          </cell>
          <cell r="H1326">
            <v>1</v>
          </cell>
          <cell r="K1326" t="str">
            <v>03</v>
          </cell>
          <cell r="M1326" t="str">
            <v>100</v>
          </cell>
          <cell r="Q1326">
            <v>178</v>
          </cell>
          <cell r="R1326">
            <v>0</v>
          </cell>
          <cell r="S1326">
            <v>0</v>
          </cell>
          <cell r="T1326">
            <v>178</v>
          </cell>
          <cell r="U1326">
            <v>0</v>
          </cell>
          <cell r="W1326">
            <v>0</v>
          </cell>
          <cell r="X1326">
            <v>0</v>
          </cell>
          <cell r="Y1326">
            <v>0</v>
          </cell>
          <cell r="Z1326">
            <v>0</v>
          </cell>
          <cell r="AA1326">
            <v>0</v>
          </cell>
        </row>
        <row r="1327">
          <cell r="A1327">
            <v>1</v>
          </cell>
          <cell r="B1327">
            <v>96</v>
          </cell>
          <cell r="C1327" t="str">
            <v>TT</v>
          </cell>
          <cell r="D1327" t="str">
            <v xml:space="preserve"> 1</v>
          </cell>
          <cell r="E1327">
            <v>1</v>
          </cell>
          <cell r="F1327">
            <v>21</v>
          </cell>
          <cell r="G1327">
            <v>1</v>
          </cell>
          <cell r="H1327">
            <v>1</v>
          </cell>
          <cell r="K1327" t="str">
            <v>03</v>
          </cell>
          <cell r="M1327" t="str">
            <v>110</v>
          </cell>
          <cell r="Q1327">
            <v>381</v>
          </cell>
          <cell r="R1327">
            <v>105</v>
          </cell>
          <cell r="S1327">
            <v>0</v>
          </cell>
          <cell r="T1327">
            <v>0</v>
          </cell>
          <cell r="U1327">
            <v>255</v>
          </cell>
          <cell r="W1327">
            <v>0</v>
          </cell>
          <cell r="X1327">
            <v>0</v>
          </cell>
          <cell r="Y1327">
            <v>0</v>
          </cell>
          <cell r="Z1327">
            <v>0</v>
          </cell>
          <cell r="AA1327">
            <v>0</v>
          </cell>
        </row>
        <row r="1328">
          <cell r="A1328">
            <v>1</v>
          </cell>
          <cell r="B1328">
            <v>96</v>
          </cell>
          <cell r="C1328" t="str">
            <v>TT</v>
          </cell>
          <cell r="D1328" t="str">
            <v xml:space="preserve"> 1</v>
          </cell>
          <cell r="E1328">
            <v>1</v>
          </cell>
          <cell r="F1328">
            <v>21</v>
          </cell>
          <cell r="G1328">
            <v>1</v>
          </cell>
          <cell r="H1328">
            <v>1</v>
          </cell>
          <cell r="K1328" t="str">
            <v>03</v>
          </cell>
          <cell r="M1328" t="str">
            <v>120</v>
          </cell>
          <cell r="Q1328">
            <v>27792</v>
          </cell>
          <cell r="R1328">
            <v>24</v>
          </cell>
          <cell r="S1328">
            <v>0</v>
          </cell>
          <cell r="T1328">
            <v>1516</v>
          </cell>
          <cell r="U1328">
            <v>4050</v>
          </cell>
          <cell r="W1328">
            <v>3865</v>
          </cell>
          <cell r="X1328">
            <v>9425</v>
          </cell>
          <cell r="Y1328">
            <v>3942</v>
          </cell>
          <cell r="Z1328">
            <v>1898</v>
          </cell>
          <cell r="AA1328">
            <v>611</v>
          </cell>
        </row>
        <row r="1329">
          <cell r="A1329">
            <v>1</v>
          </cell>
          <cell r="B1329">
            <v>96</v>
          </cell>
          <cell r="C1329" t="str">
            <v>TT</v>
          </cell>
          <cell r="D1329" t="str">
            <v xml:space="preserve"> 1</v>
          </cell>
          <cell r="E1329">
            <v>1</v>
          </cell>
          <cell r="F1329">
            <v>21</v>
          </cell>
          <cell r="G1329">
            <v>1</v>
          </cell>
          <cell r="H1329">
            <v>1</v>
          </cell>
          <cell r="K1329" t="str">
            <v>03</v>
          </cell>
          <cell r="M1329" t="str">
            <v>130</v>
          </cell>
          <cell r="Q1329">
            <v>3986</v>
          </cell>
          <cell r="R1329">
            <v>566</v>
          </cell>
          <cell r="S1329">
            <v>194</v>
          </cell>
          <cell r="T1329">
            <v>412</v>
          </cell>
          <cell r="U1329">
            <v>531</v>
          </cell>
          <cell r="W1329">
            <v>131</v>
          </cell>
          <cell r="X1329">
            <v>664</v>
          </cell>
          <cell r="Y1329">
            <v>261</v>
          </cell>
          <cell r="Z1329">
            <v>350</v>
          </cell>
          <cell r="AA1329">
            <v>224</v>
          </cell>
        </row>
        <row r="1330">
          <cell r="A1330">
            <v>1</v>
          </cell>
          <cell r="B1330">
            <v>96</v>
          </cell>
          <cell r="C1330" t="str">
            <v>TT</v>
          </cell>
          <cell r="D1330" t="str">
            <v xml:space="preserve"> 1</v>
          </cell>
          <cell r="E1330">
            <v>1</v>
          </cell>
          <cell r="F1330">
            <v>21</v>
          </cell>
          <cell r="G1330">
            <v>1</v>
          </cell>
          <cell r="H1330">
            <v>1</v>
          </cell>
          <cell r="K1330" t="str">
            <v>03</v>
          </cell>
          <cell r="M1330" t="str">
            <v>14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</row>
        <row r="1331">
          <cell r="A1331">
            <v>1</v>
          </cell>
          <cell r="B1331">
            <v>96</v>
          </cell>
          <cell r="C1331" t="str">
            <v>TT</v>
          </cell>
          <cell r="D1331" t="str">
            <v xml:space="preserve"> 1</v>
          </cell>
          <cell r="E1331">
            <v>1</v>
          </cell>
          <cell r="F1331">
            <v>21</v>
          </cell>
          <cell r="G1331">
            <v>1</v>
          </cell>
          <cell r="H1331">
            <v>1</v>
          </cell>
          <cell r="K1331" t="str">
            <v>03</v>
          </cell>
          <cell r="M1331" t="str">
            <v>150</v>
          </cell>
          <cell r="Q1331">
            <v>22649</v>
          </cell>
          <cell r="R1331">
            <v>841</v>
          </cell>
          <cell r="S1331">
            <v>1006</v>
          </cell>
          <cell r="T1331">
            <v>1552</v>
          </cell>
          <cell r="U1331">
            <v>2981</v>
          </cell>
          <cell r="W1331">
            <v>2415</v>
          </cell>
          <cell r="X1331">
            <v>1622</v>
          </cell>
          <cell r="Y1331">
            <v>1604</v>
          </cell>
          <cell r="Z1331">
            <v>2812</v>
          </cell>
          <cell r="AA1331">
            <v>1452</v>
          </cell>
        </row>
        <row r="1332">
          <cell r="A1332">
            <v>1</v>
          </cell>
          <cell r="B1332">
            <v>96</v>
          </cell>
          <cell r="C1332" t="str">
            <v>TT</v>
          </cell>
          <cell r="D1332" t="str">
            <v xml:space="preserve"> 1</v>
          </cell>
          <cell r="E1332">
            <v>1</v>
          </cell>
          <cell r="F1332">
            <v>21</v>
          </cell>
          <cell r="G1332">
            <v>1</v>
          </cell>
          <cell r="H1332">
            <v>1</v>
          </cell>
          <cell r="K1332" t="str">
            <v>03</v>
          </cell>
          <cell r="M1332" t="str">
            <v>160</v>
          </cell>
          <cell r="Q1332">
            <v>90787</v>
          </cell>
          <cell r="R1332">
            <v>2002</v>
          </cell>
          <cell r="S1332">
            <v>2634</v>
          </cell>
          <cell r="T1332">
            <v>3350</v>
          </cell>
          <cell r="U1332">
            <v>9554</v>
          </cell>
          <cell r="W1332">
            <v>4889</v>
          </cell>
          <cell r="X1332">
            <v>6958</v>
          </cell>
          <cell r="Y1332">
            <v>7872</v>
          </cell>
          <cell r="Z1332">
            <v>14565</v>
          </cell>
          <cell r="AA1332">
            <v>6931</v>
          </cell>
        </row>
        <row r="1333">
          <cell r="A1333">
            <v>1</v>
          </cell>
          <cell r="B1333">
            <v>96</v>
          </cell>
          <cell r="C1333" t="str">
            <v>TT</v>
          </cell>
          <cell r="D1333" t="str">
            <v xml:space="preserve"> 1</v>
          </cell>
          <cell r="E1333">
            <v>1</v>
          </cell>
          <cell r="F1333">
            <v>21</v>
          </cell>
          <cell r="G1333">
            <v>1</v>
          </cell>
          <cell r="H1333">
            <v>1</v>
          </cell>
          <cell r="K1333" t="str">
            <v>03</v>
          </cell>
          <cell r="M1333" t="str">
            <v>170</v>
          </cell>
          <cell r="Q1333">
            <v>11041</v>
          </cell>
          <cell r="R1333">
            <v>271</v>
          </cell>
          <cell r="S1333">
            <v>113</v>
          </cell>
          <cell r="T1333">
            <v>18</v>
          </cell>
          <cell r="U1333">
            <v>89</v>
          </cell>
          <cell r="W1333">
            <v>754</v>
          </cell>
          <cell r="X1333">
            <v>1140</v>
          </cell>
          <cell r="Y1333">
            <v>459</v>
          </cell>
          <cell r="Z1333">
            <v>2986</v>
          </cell>
          <cell r="AA1333">
            <v>1960</v>
          </cell>
        </row>
        <row r="1334">
          <cell r="A1334">
            <v>2</v>
          </cell>
          <cell r="B1334">
            <v>96</v>
          </cell>
          <cell r="C1334" t="str">
            <v>TT</v>
          </cell>
          <cell r="D1334" t="str">
            <v xml:space="preserve"> 1</v>
          </cell>
          <cell r="E1334">
            <v>1</v>
          </cell>
          <cell r="F1334">
            <v>21</v>
          </cell>
          <cell r="G1334">
            <v>1</v>
          </cell>
          <cell r="H1334">
            <v>1</v>
          </cell>
          <cell r="K1334" t="str">
            <v>03</v>
          </cell>
          <cell r="M1334" t="str">
            <v>180</v>
          </cell>
          <cell r="Q1334">
            <v>79746</v>
          </cell>
          <cell r="R1334">
            <v>1730</v>
          </cell>
          <cell r="S1334">
            <v>2521</v>
          </cell>
          <cell r="T1334">
            <v>3332</v>
          </cell>
          <cell r="U1334">
            <v>9465</v>
          </cell>
          <cell r="W1334">
            <v>4134</v>
          </cell>
          <cell r="X1334">
            <v>5818</v>
          </cell>
          <cell r="Y1334">
            <v>7413</v>
          </cell>
          <cell r="Z1334">
            <v>11579</v>
          </cell>
          <cell r="AA1334">
            <v>4970</v>
          </cell>
        </row>
        <row r="1335">
          <cell r="A1335">
            <v>1</v>
          </cell>
          <cell r="B1335">
            <v>96</v>
          </cell>
          <cell r="C1335" t="str">
            <v>TT</v>
          </cell>
          <cell r="D1335" t="str">
            <v xml:space="preserve"> 1</v>
          </cell>
          <cell r="E1335">
            <v>1</v>
          </cell>
          <cell r="F1335">
            <v>21</v>
          </cell>
          <cell r="G1335">
            <v>1</v>
          </cell>
          <cell r="H1335">
            <v>1</v>
          </cell>
          <cell r="K1335" t="str">
            <v>04</v>
          </cell>
          <cell r="M1335" t="str">
            <v>TTT</v>
          </cell>
          <cell r="Q1335">
            <v>687135</v>
          </cell>
          <cell r="R1335">
            <v>19601</v>
          </cell>
          <cell r="S1335">
            <v>32230</v>
          </cell>
          <cell r="T1335">
            <v>44433</v>
          </cell>
          <cell r="U1335">
            <v>65423</v>
          </cell>
          <cell r="W1335">
            <v>98875</v>
          </cell>
          <cell r="X1335">
            <v>68990</v>
          </cell>
          <cell r="Y1335">
            <v>63870</v>
          </cell>
          <cell r="Z1335">
            <v>51152</v>
          </cell>
          <cell r="AA1335">
            <v>79349</v>
          </cell>
        </row>
        <row r="1336">
          <cell r="A1336">
            <v>1</v>
          </cell>
          <cell r="B1336">
            <v>96</v>
          </cell>
          <cell r="C1336" t="str">
            <v>TT</v>
          </cell>
          <cell r="D1336" t="str">
            <v xml:space="preserve"> 1</v>
          </cell>
          <cell r="E1336">
            <v>1</v>
          </cell>
          <cell r="F1336">
            <v>21</v>
          </cell>
          <cell r="G1336">
            <v>1</v>
          </cell>
          <cell r="H1336">
            <v>1</v>
          </cell>
          <cell r="K1336" t="str">
            <v>04</v>
          </cell>
          <cell r="M1336" t="str">
            <v>010</v>
          </cell>
          <cell r="Q1336">
            <v>561399</v>
          </cell>
          <cell r="R1336">
            <v>17797</v>
          </cell>
          <cell r="S1336">
            <v>27739</v>
          </cell>
          <cell r="T1336">
            <v>36354</v>
          </cell>
          <cell r="U1336">
            <v>52149</v>
          </cell>
          <cell r="W1336">
            <v>66982</v>
          </cell>
          <cell r="X1336">
            <v>53091</v>
          </cell>
          <cell r="Y1336">
            <v>54715</v>
          </cell>
          <cell r="Z1336">
            <v>43821</v>
          </cell>
          <cell r="AA1336">
            <v>72055</v>
          </cell>
        </row>
        <row r="1337">
          <cell r="A1337">
            <v>1</v>
          </cell>
          <cell r="B1337">
            <v>96</v>
          </cell>
          <cell r="C1337" t="str">
            <v>TT</v>
          </cell>
          <cell r="D1337" t="str">
            <v xml:space="preserve"> 1</v>
          </cell>
          <cell r="E1337">
            <v>1</v>
          </cell>
          <cell r="F1337">
            <v>21</v>
          </cell>
          <cell r="G1337">
            <v>1</v>
          </cell>
          <cell r="H1337">
            <v>1</v>
          </cell>
          <cell r="K1337" t="str">
            <v>04</v>
          </cell>
          <cell r="M1337" t="str">
            <v>020</v>
          </cell>
          <cell r="Q1337">
            <v>43531</v>
          </cell>
          <cell r="R1337">
            <v>665</v>
          </cell>
          <cell r="S1337">
            <v>1334</v>
          </cell>
          <cell r="T1337">
            <v>1735</v>
          </cell>
          <cell r="U1337">
            <v>1941</v>
          </cell>
          <cell r="W1337">
            <v>2670</v>
          </cell>
          <cell r="X1337">
            <v>5136</v>
          </cell>
          <cell r="Y1337">
            <v>4668</v>
          </cell>
          <cell r="Z1337">
            <v>3808</v>
          </cell>
          <cell r="AA1337">
            <v>4870</v>
          </cell>
        </row>
        <row r="1338">
          <cell r="A1338">
            <v>1</v>
          </cell>
          <cell r="B1338">
            <v>96</v>
          </cell>
          <cell r="C1338" t="str">
            <v>TT</v>
          </cell>
          <cell r="D1338" t="str">
            <v xml:space="preserve"> 1</v>
          </cell>
          <cell r="E1338">
            <v>1</v>
          </cell>
          <cell r="F1338">
            <v>21</v>
          </cell>
          <cell r="G1338">
            <v>1</v>
          </cell>
          <cell r="H1338">
            <v>1</v>
          </cell>
          <cell r="K1338" t="str">
            <v>04</v>
          </cell>
          <cell r="M1338" t="str">
            <v>030</v>
          </cell>
          <cell r="Q1338">
            <v>99889</v>
          </cell>
          <cell r="R1338">
            <v>1470</v>
          </cell>
          <cell r="S1338">
            <v>4064</v>
          </cell>
          <cell r="T1338">
            <v>2985</v>
          </cell>
          <cell r="U1338">
            <v>13753</v>
          </cell>
          <cell r="W1338">
            <v>14180</v>
          </cell>
          <cell r="X1338">
            <v>9167</v>
          </cell>
          <cell r="Y1338">
            <v>13640</v>
          </cell>
          <cell r="Z1338">
            <v>7011</v>
          </cell>
          <cell r="AA1338">
            <v>5521</v>
          </cell>
        </row>
        <row r="1339">
          <cell r="A1339">
            <v>1</v>
          </cell>
          <cell r="B1339">
            <v>96</v>
          </cell>
          <cell r="C1339" t="str">
            <v>TT</v>
          </cell>
          <cell r="D1339" t="str">
            <v xml:space="preserve"> 1</v>
          </cell>
          <cell r="E1339">
            <v>1</v>
          </cell>
          <cell r="F1339">
            <v>21</v>
          </cell>
          <cell r="G1339">
            <v>1</v>
          </cell>
          <cell r="H1339">
            <v>1</v>
          </cell>
          <cell r="K1339" t="str">
            <v>04</v>
          </cell>
          <cell r="M1339" t="str">
            <v>040</v>
          </cell>
          <cell r="Q1339">
            <v>159492</v>
          </cell>
          <cell r="R1339">
            <v>6204</v>
          </cell>
          <cell r="S1339">
            <v>7466</v>
          </cell>
          <cell r="T1339">
            <v>10396</v>
          </cell>
          <cell r="U1339">
            <v>13180</v>
          </cell>
          <cell r="W1339">
            <v>28274</v>
          </cell>
          <cell r="X1339">
            <v>13914</v>
          </cell>
          <cell r="Y1339">
            <v>11705</v>
          </cell>
          <cell r="Z1339">
            <v>11278</v>
          </cell>
          <cell r="AA1339">
            <v>19194</v>
          </cell>
        </row>
        <row r="1340">
          <cell r="A1340">
            <v>1</v>
          </cell>
          <cell r="B1340">
            <v>96</v>
          </cell>
          <cell r="C1340" t="str">
            <v>TT</v>
          </cell>
          <cell r="D1340" t="str">
            <v xml:space="preserve"> 1</v>
          </cell>
          <cell r="E1340">
            <v>1</v>
          </cell>
          <cell r="F1340">
            <v>21</v>
          </cell>
          <cell r="G1340">
            <v>1</v>
          </cell>
          <cell r="H1340">
            <v>1</v>
          </cell>
          <cell r="K1340" t="str">
            <v>04</v>
          </cell>
          <cell r="M1340" t="str">
            <v>050</v>
          </cell>
          <cell r="Q1340">
            <v>41684</v>
          </cell>
          <cell r="R1340">
            <v>4933</v>
          </cell>
          <cell r="S1340">
            <v>3743</v>
          </cell>
          <cell r="T1340">
            <v>4459</v>
          </cell>
          <cell r="U1340">
            <v>2651</v>
          </cell>
          <cell r="W1340">
            <v>6205</v>
          </cell>
          <cell r="X1340">
            <v>4096</v>
          </cell>
          <cell r="Y1340">
            <v>3598</v>
          </cell>
          <cell r="Z1340">
            <v>2347</v>
          </cell>
          <cell r="AA1340">
            <v>2874</v>
          </cell>
        </row>
        <row r="1341">
          <cell r="A1341">
            <v>1</v>
          </cell>
          <cell r="B1341">
            <v>96</v>
          </cell>
          <cell r="C1341" t="str">
            <v>TT</v>
          </cell>
          <cell r="D1341" t="str">
            <v xml:space="preserve"> 1</v>
          </cell>
          <cell r="E1341">
            <v>1</v>
          </cell>
          <cell r="F1341">
            <v>21</v>
          </cell>
          <cell r="G1341">
            <v>1</v>
          </cell>
          <cell r="H1341">
            <v>1</v>
          </cell>
          <cell r="K1341" t="str">
            <v>04</v>
          </cell>
          <cell r="M1341" t="str">
            <v>060</v>
          </cell>
          <cell r="Q1341">
            <v>100721</v>
          </cell>
          <cell r="R1341">
            <v>1617</v>
          </cell>
          <cell r="S1341">
            <v>3412</v>
          </cell>
          <cell r="T1341">
            <v>10460</v>
          </cell>
          <cell r="U1341">
            <v>9693</v>
          </cell>
          <cell r="W1341">
            <v>5428</v>
          </cell>
          <cell r="X1341">
            <v>14162</v>
          </cell>
          <cell r="Y1341">
            <v>11346</v>
          </cell>
          <cell r="Z1341">
            <v>9267</v>
          </cell>
          <cell r="AA1341">
            <v>15564</v>
          </cell>
        </row>
        <row r="1342">
          <cell r="A1342">
            <v>1</v>
          </cell>
          <cell r="B1342">
            <v>96</v>
          </cell>
          <cell r="C1342" t="str">
            <v>TT</v>
          </cell>
          <cell r="D1342" t="str">
            <v xml:space="preserve"> 1</v>
          </cell>
          <cell r="E1342">
            <v>1</v>
          </cell>
          <cell r="F1342">
            <v>21</v>
          </cell>
          <cell r="G1342">
            <v>1</v>
          </cell>
          <cell r="H1342">
            <v>1</v>
          </cell>
          <cell r="K1342" t="str">
            <v>04</v>
          </cell>
          <cell r="M1342" t="str">
            <v>061</v>
          </cell>
          <cell r="Q1342">
            <v>18688</v>
          </cell>
          <cell r="R1342">
            <v>335</v>
          </cell>
          <cell r="S1342">
            <v>27</v>
          </cell>
          <cell r="T1342">
            <v>538</v>
          </cell>
          <cell r="U1342">
            <v>1106</v>
          </cell>
          <cell r="W1342">
            <v>4913</v>
          </cell>
          <cell r="X1342">
            <v>580</v>
          </cell>
          <cell r="Y1342">
            <v>2996</v>
          </cell>
          <cell r="Z1342">
            <v>858</v>
          </cell>
          <cell r="AA1342">
            <v>913</v>
          </cell>
        </row>
        <row r="1343">
          <cell r="A1343">
            <v>1</v>
          </cell>
          <cell r="B1343">
            <v>96</v>
          </cell>
          <cell r="C1343" t="str">
            <v>TT</v>
          </cell>
          <cell r="D1343" t="str">
            <v xml:space="preserve"> 1</v>
          </cell>
          <cell r="E1343">
            <v>1</v>
          </cell>
          <cell r="F1343">
            <v>21</v>
          </cell>
          <cell r="G1343">
            <v>1</v>
          </cell>
          <cell r="H1343">
            <v>1</v>
          </cell>
          <cell r="K1343" t="str">
            <v>04</v>
          </cell>
          <cell r="M1343" t="str">
            <v>070</v>
          </cell>
          <cell r="Q1343">
            <v>2109</v>
          </cell>
          <cell r="R1343">
            <v>17</v>
          </cell>
          <cell r="S1343">
            <v>0</v>
          </cell>
          <cell r="T1343">
            <v>162</v>
          </cell>
          <cell r="U1343">
            <v>54</v>
          </cell>
          <cell r="W1343">
            <v>9</v>
          </cell>
          <cell r="X1343">
            <v>156</v>
          </cell>
          <cell r="Y1343">
            <v>123</v>
          </cell>
          <cell r="Z1343">
            <v>215</v>
          </cell>
          <cell r="AA1343">
            <v>100</v>
          </cell>
        </row>
        <row r="1344">
          <cell r="A1344">
            <v>1</v>
          </cell>
          <cell r="B1344">
            <v>96</v>
          </cell>
          <cell r="C1344" t="str">
            <v>TT</v>
          </cell>
          <cell r="D1344" t="str">
            <v xml:space="preserve"> 1</v>
          </cell>
          <cell r="E1344">
            <v>1</v>
          </cell>
          <cell r="F1344">
            <v>21</v>
          </cell>
          <cell r="G1344">
            <v>1</v>
          </cell>
          <cell r="H1344">
            <v>1</v>
          </cell>
          <cell r="K1344" t="str">
            <v>04</v>
          </cell>
          <cell r="M1344" t="str">
            <v>080</v>
          </cell>
          <cell r="Q1344">
            <v>36116</v>
          </cell>
          <cell r="R1344">
            <v>563</v>
          </cell>
          <cell r="S1344">
            <v>5032</v>
          </cell>
          <cell r="T1344">
            <v>1164</v>
          </cell>
          <cell r="U1344">
            <v>2324</v>
          </cell>
          <cell r="W1344">
            <v>1031</v>
          </cell>
          <cell r="X1344">
            <v>1540</v>
          </cell>
          <cell r="Y1344">
            <v>326</v>
          </cell>
          <cell r="Z1344">
            <v>865</v>
          </cell>
          <cell r="AA1344">
            <v>15772</v>
          </cell>
        </row>
        <row r="1345">
          <cell r="A1345">
            <v>1</v>
          </cell>
          <cell r="B1345">
            <v>96</v>
          </cell>
          <cell r="C1345" t="str">
            <v>TT</v>
          </cell>
          <cell r="D1345" t="str">
            <v xml:space="preserve"> 1</v>
          </cell>
          <cell r="E1345">
            <v>1</v>
          </cell>
          <cell r="F1345">
            <v>21</v>
          </cell>
          <cell r="G1345">
            <v>1</v>
          </cell>
          <cell r="H1345">
            <v>1</v>
          </cell>
          <cell r="K1345" t="str">
            <v>04</v>
          </cell>
          <cell r="M1345" t="str">
            <v>090</v>
          </cell>
          <cell r="Q1345">
            <v>188</v>
          </cell>
          <cell r="R1345">
            <v>0</v>
          </cell>
          <cell r="S1345">
            <v>0</v>
          </cell>
          <cell r="T1345">
            <v>0</v>
          </cell>
          <cell r="U1345">
            <v>0</v>
          </cell>
          <cell r="W1345">
            <v>0</v>
          </cell>
          <cell r="X1345">
            <v>0</v>
          </cell>
          <cell r="Y1345">
            <v>9</v>
          </cell>
          <cell r="Z1345">
            <v>0</v>
          </cell>
          <cell r="AA1345">
            <v>0</v>
          </cell>
        </row>
        <row r="1346">
          <cell r="A1346">
            <v>1</v>
          </cell>
          <cell r="B1346">
            <v>96</v>
          </cell>
          <cell r="C1346" t="str">
            <v>TT</v>
          </cell>
          <cell r="D1346" t="str">
            <v xml:space="preserve"> 1</v>
          </cell>
          <cell r="E1346">
            <v>1</v>
          </cell>
          <cell r="F1346">
            <v>21</v>
          </cell>
          <cell r="G1346">
            <v>1</v>
          </cell>
          <cell r="H1346">
            <v>1</v>
          </cell>
          <cell r="K1346" t="str">
            <v>04</v>
          </cell>
          <cell r="M1346" t="str">
            <v>10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</row>
        <row r="1347">
          <cell r="A1347">
            <v>1</v>
          </cell>
          <cell r="B1347">
            <v>96</v>
          </cell>
          <cell r="C1347" t="str">
            <v>TT</v>
          </cell>
          <cell r="D1347" t="str">
            <v xml:space="preserve"> 1</v>
          </cell>
          <cell r="E1347">
            <v>1</v>
          </cell>
          <cell r="F1347">
            <v>21</v>
          </cell>
          <cell r="G1347">
            <v>1</v>
          </cell>
          <cell r="H1347">
            <v>1</v>
          </cell>
          <cell r="K1347" t="str">
            <v>04</v>
          </cell>
          <cell r="M1347" t="str">
            <v>110</v>
          </cell>
          <cell r="Q1347">
            <v>3339</v>
          </cell>
          <cell r="R1347">
            <v>12</v>
          </cell>
          <cell r="S1347">
            <v>327</v>
          </cell>
          <cell r="T1347">
            <v>393</v>
          </cell>
          <cell r="U1347">
            <v>13</v>
          </cell>
          <cell r="W1347">
            <v>347</v>
          </cell>
          <cell r="X1347">
            <v>106</v>
          </cell>
          <cell r="Y1347">
            <v>398</v>
          </cell>
          <cell r="Z1347">
            <v>129</v>
          </cell>
          <cell r="AA1347">
            <v>1442</v>
          </cell>
        </row>
        <row r="1348">
          <cell r="A1348">
            <v>1</v>
          </cell>
          <cell r="B1348">
            <v>96</v>
          </cell>
          <cell r="C1348" t="str">
            <v>TT</v>
          </cell>
          <cell r="D1348" t="str">
            <v xml:space="preserve"> 1</v>
          </cell>
          <cell r="E1348">
            <v>1</v>
          </cell>
          <cell r="F1348">
            <v>21</v>
          </cell>
          <cell r="G1348">
            <v>1</v>
          </cell>
          <cell r="H1348">
            <v>1</v>
          </cell>
          <cell r="K1348" t="str">
            <v>04</v>
          </cell>
          <cell r="M1348" t="str">
            <v>120</v>
          </cell>
          <cell r="Q1348">
            <v>28616</v>
          </cell>
          <cell r="R1348">
            <v>0</v>
          </cell>
          <cell r="S1348">
            <v>571</v>
          </cell>
          <cell r="T1348">
            <v>1476</v>
          </cell>
          <cell r="U1348">
            <v>5189</v>
          </cell>
          <cell r="W1348">
            <v>2275</v>
          </cell>
          <cell r="X1348">
            <v>2645</v>
          </cell>
          <cell r="Y1348">
            <v>3381</v>
          </cell>
          <cell r="Z1348">
            <v>5384</v>
          </cell>
          <cell r="AA1348">
            <v>3103</v>
          </cell>
        </row>
        <row r="1349">
          <cell r="A1349">
            <v>1</v>
          </cell>
          <cell r="B1349">
            <v>96</v>
          </cell>
          <cell r="C1349" t="str">
            <v>TT</v>
          </cell>
          <cell r="D1349" t="str">
            <v xml:space="preserve"> 1</v>
          </cell>
          <cell r="E1349">
            <v>1</v>
          </cell>
          <cell r="F1349">
            <v>21</v>
          </cell>
          <cell r="G1349">
            <v>1</v>
          </cell>
          <cell r="H1349">
            <v>1</v>
          </cell>
          <cell r="K1349" t="str">
            <v>04</v>
          </cell>
          <cell r="M1349" t="str">
            <v>130</v>
          </cell>
          <cell r="Q1349">
            <v>4713</v>
          </cell>
          <cell r="R1349">
            <v>370</v>
          </cell>
          <cell r="S1349">
            <v>583</v>
          </cell>
          <cell r="T1349">
            <v>664</v>
          </cell>
          <cell r="U1349">
            <v>419</v>
          </cell>
          <cell r="W1349">
            <v>208</v>
          </cell>
          <cell r="X1349">
            <v>132</v>
          </cell>
          <cell r="Y1349">
            <v>272</v>
          </cell>
          <cell r="Z1349">
            <v>436</v>
          </cell>
          <cell r="AA1349">
            <v>949</v>
          </cell>
        </row>
        <row r="1350">
          <cell r="A1350">
            <v>1</v>
          </cell>
          <cell r="B1350">
            <v>96</v>
          </cell>
          <cell r="C1350" t="str">
            <v>TT</v>
          </cell>
          <cell r="D1350" t="str">
            <v xml:space="preserve"> 1</v>
          </cell>
          <cell r="E1350">
            <v>1</v>
          </cell>
          <cell r="F1350">
            <v>21</v>
          </cell>
          <cell r="G1350">
            <v>1</v>
          </cell>
          <cell r="H1350">
            <v>1</v>
          </cell>
          <cell r="K1350" t="str">
            <v>04</v>
          </cell>
          <cell r="M1350" t="str">
            <v>140</v>
          </cell>
          <cell r="Q1350">
            <v>48</v>
          </cell>
          <cell r="R1350">
            <v>45</v>
          </cell>
          <cell r="S1350">
            <v>0</v>
          </cell>
          <cell r="T1350">
            <v>0</v>
          </cell>
          <cell r="U1350">
            <v>0</v>
          </cell>
          <cell r="W1350">
            <v>0</v>
          </cell>
          <cell r="X1350">
            <v>0</v>
          </cell>
          <cell r="Y1350">
            <v>0</v>
          </cell>
          <cell r="Z1350">
            <v>0</v>
          </cell>
          <cell r="AA1350">
            <v>0</v>
          </cell>
        </row>
        <row r="1351">
          <cell r="A1351">
            <v>1</v>
          </cell>
          <cell r="B1351">
            <v>96</v>
          </cell>
          <cell r="C1351" t="str">
            <v>TT</v>
          </cell>
          <cell r="D1351" t="str">
            <v xml:space="preserve"> 1</v>
          </cell>
          <cell r="E1351">
            <v>1</v>
          </cell>
          <cell r="F1351">
            <v>21</v>
          </cell>
          <cell r="G1351">
            <v>1</v>
          </cell>
          <cell r="H1351">
            <v>1</v>
          </cell>
          <cell r="K1351" t="str">
            <v>04</v>
          </cell>
          <cell r="M1351" t="str">
            <v>150</v>
          </cell>
          <cell r="Q1351">
            <v>22266</v>
          </cell>
          <cell r="R1351">
            <v>1567</v>
          </cell>
          <cell r="S1351">
            <v>1180</v>
          </cell>
          <cell r="T1351">
            <v>1921</v>
          </cell>
          <cell r="U1351">
            <v>1825</v>
          </cell>
          <cell r="W1351">
            <v>1441</v>
          </cell>
          <cell r="X1351">
            <v>1458</v>
          </cell>
          <cell r="Y1351">
            <v>2253</v>
          </cell>
          <cell r="Z1351">
            <v>2223</v>
          </cell>
          <cell r="AA1351">
            <v>1754</v>
          </cell>
        </row>
        <row r="1352">
          <cell r="A1352">
            <v>1</v>
          </cell>
          <cell r="B1352">
            <v>96</v>
          </cell>
          <cell r="C1352" t="str">
            <v>TT</v>
          </cell>
          <cell r="D1352" t="str">
            <v xml:space="preserve"> 1</v>
          </cell>
          <cell r="E1352">
            <v>1</v>
          </cell>
          <cell r="F1352">
            <v>21</v>
          </cell>
          <cell r="G1352">
            <v>1</v>
          </cell>
          <cell r="H1352">
            <v>1</v>
          </cell>
          <cell r="K1352" t="str">
            <v>04</v>
          </cell>
          <cell r="M1352" t="str">
            <v>160</v>
          </cell>
          <cell r="Q1352">
            <v>125736</v>
          </cell>
          <cell r="R1352">
            <v>1803</v>
          </cell>
          <cell r="S1352">
            <v>4491</v>
          </cell>
          <cell r="T1352">
            <v>8079</v>
          </cell>
          <cell r="U1352">
            <v>13275</v>
          </cell>
          <cell r="W1352">
            <v>31892</v>
          </cell>
          <cell r="X1352">
            <v>15898</v>
          </cell>
          <cell r="Y1352">
            <v>9156</v>
          </cell>
          <cell r="Z1352">
            <v>7331</v>
          </cell>
          <cell r="AA1352">
            <v>7294</v>
          </cell>
        </row>
        <row r="1353">
          <cell r="A1353">
            <v>1</v>
          </cell>
          <cell r="B1353">
            <v>96</v>
          </cell>
          <cell r="C1353" t="str">
            <v>TT</v>
          </cell>
          <cell r="D1353" t="str">
            <v xml:space="preserve"> 1</v>
          </cell>
          <cell r="E1353">
            <v>1</v>
          </cell>
          <cell r="F1353">
            <v>21</v>
          </cell>
          <cell r="G1353">
            <v>1</v>
          </cell>
          <cell r="H1353">
            <v>1</v>
          </cell>
          <cell r="K1353" t="str">
            <v>04</v>
          </cell>
          <cell r="M1353" t="str">
            <v>170</v>
          </cell>
          <cell r="Q1353">
            <v>15037</v>
          </cell>
          <cell r="R1353">
            <v>187</v>
          </cell>
          <cell r="S1353">
            <v>919</v>
          </cell>
          <cell r="T1353">
            <v>549</v>
          </cell>
          <cell r="U1353">
            <v>1081</v>
          </cell>
          <cell r="W1353">
            <v>1803</v>
          </cell>
          <cell r="X1353">
            <v>1271</v>
          </cell>
          <cell r="Y1353">
            <v>750</v>
          </cell>
          <cell r="Z1353">
            <v>3145</v>
          </cell>
          <cell r="AA1353">
            <v>137</v>
          </cell>
        </row>
        <row r="1354">
          <cell r="A1354">
            <v>2</v>
          </cell>
          <cell r="B1354">
            <v>96</v>
          </cell>
          <cell r="C1354" t="str">
            <v>TT</v>
          </cell>
          <cell r="D1354" t="str">
            <v xml:space="preserve"> 1</v>
          </cell>
          <cell r="E1354">
            <v>1</v>
          </cell>
          <cell r="F1354">
            <v>21</v>
          </cell>
          <cell r="G1354">
            <v>1</v>
          </cell>
          <cell r="H1354">
            <v>1</v>
          </cell>
          <cell r="K1354" t="str">
            <v>04</v>
          </cell>
          <cell r="M1354" t="str">
            <v>180</v>
          </cell>
          <cell r="Q1354">
            <v>110700</v>
          </cell>
          <cell r="R1354">
            <v>1617</v>
          </cell>
          <cell r="S1354">
            <v>3572</v>
          </cell>
          <cell r="T1354">
            <v>7530</v>
          </cell>
          <cell r="U1354">
            <v>12194</v>
          </cell>
          <cell r="W1354">
            <v>30090</v>
          </cell>
          <cell r="X1354">
            <v>14627</v>
          </cell>
          <cell r="Y1354">
            <v>8405</v>
          </cell>
          <cell r="Z1354">
            <v>4186</v>
          </cell>
          <cell r="AA1354">
            <v>7157</v>
          </cell>
        </row>
        <row r="1355">
          <cell r="A1355">
            <v>1</v>
          </cell>
          <cell r="B1355">
            <v>96</v>
          </cell>
          <cell r="C1355" t="str">
            <v>TT</v>
          </cell>
          <cell r="D1355" t="str">
            <v xml:space="preserve"> 1</v>
          </cell>
          <cell r="E1355">
            <v>1</v>
          </cell>
          <cell r="F1355">
            <v>21</v>
          </cell>
          <cell r="G1355">
            <v>1</v>
          </cell>
          <cell r="H1355">
            <v>1</v>
          </cell>
          <cell r="K1355" t="str">
            <v>05</v>
          </cell>
          <cell r="M1355" t="str">
            <v>TTT</v>
          </cell>
          <cell r="Q1355">
            <v>446988</v>
          </cell>
          <cell r="R1355">
            <v>24125</v>
          </cell>
          <cell r="S1355">
            <v>36616</v>
          </cell>
          <cell r="T1355">
            <v>59933</v>
          </cell>
          <cell r="U1355">
            <v>42614</v>
          </cell>
          <cell r="W1355">
            <v>55184</v>
          </cell>
          <cell r="X1355">
            <v>50270</v>
          </cell>
          <cell r="Y1355">
            <v>40797</v>
          </cell>
          <cell r="Z1355">
            <v>23118</v>
          </cell>
          <cell r="AA1355">
            <v>23694</v>
          </cell>
        </row>
        <row r="1356">
          <cell r="A1356">
            <v>1</v>
          </cell>
          <cell r="B1356">
            <v>96</v>
          </cell>
          <cell r="C1356" t="str">
            <v>TT</v>
          </cell>
          <cell r="D1356" t="str">
            <v xml:space="preserve"> 1</v>
          </cell>
          <cell r="E1356">
            <v>1</v>
          </cell>
          <cell r="F1356">
            <v>21</v>
          </cell>
          <cell r="G1356">
            <v>1</v>
          </cell>
          <cell r="H1356">
            <v>1</v>
          </cell>
          <cell r="K1356" t="str">
            <v>05</v>
          </cell>
          <cell r="M1356" t="str">
            <v>010</v>
          </cell>
          <cell r="Q1356">
            <v>386815</v>
          </cell>
          <cell r="R1356">
            <v>22706</v>
          </cell>
          <cell r="S1356">
            <v>31612</v>
          </cell>
          <cell r="T1356">
            <v>46886</v>
          </cell>
          <cell r="U1356">
            <v>36014</v>
          </cell>
          <cell r="W1356">
            <v>48781</v>
          </cell>
          <cell r="X1356">
            <v>42085</v>
          </cell>
          <cell r="Y1356">
            <v>39181</v>
          </cell>
          <cell r="Z1356">
            <v>19587</v>
          </cell>
          <cell r="AA1356">
            <v>21529</v>
          </cell>
        </row>
        <row r="1357">
          <cell r="A1357">
            <v>1</v>
          </cell>
          <cell r="B1357">
            <v>96</v>
          </cell>
          <cell r="C1357" t="str">
            <v>TT</v>
          </cell>
          <cell r="D1357" t="str">
            <v xml:space="preserve"> 1</v>
          </cell>
          <cell r="E1357">
            <v>1</v>
          </cell>
          <cell r="F1357">
            <v>21</v>
          </cell>
          <cell r="G1357">
            <v>1</v>
          </cell>
          <cell r="H1357">
            <v>1</v>
          </cell>
          <cell r="K1357" t="str">
            <v>05</v>
          </cell>
          <cell r="M1357" t="str">
            <v>020</v>
          </cell>
          <cell r="Q1357">
            <v>31954</v>
          </cell>
          <cell r="R1357">
            <v>1342</v>
          </cell>
          <cell r="S1357">
            <v>1343</v>
          </cell>
          <cell r="T1357">
            <v>3713</v>
          </cell>
          <cell r="U1357">
            <v>3919</v>
          </cell>
          <cell r="W1357">
            <v>4426</v>
          </cell>
          <cell r="X1357">
            <v>2997</v>
          </cell>
          <cell r="Y1357">
            <v>2296</v>
          </cell>
          <cell r="Z1357">
            <v>876</v>
          </cell>
          <cell r="AA1357">
            <v>2204</v>
          </cell>
        </row>
        <row r="1358">
          <cell r="A1358">
            <v>1</v>
          </cell>
          <cell r="B1358">
            <v>96</v>
          </cell>
          <cell r="C1358" t="str">
            <v>TT</v>
          </cell>
          <cell r="D1358" t="str">
            <v xml:space="preserve"> 1</v>
          </cell>
          <cell r="E1358">
            <v>1</v>
          </cell>
          <cell r="F1358">
            <v>21</v>
          </cell>
          <cell r="G1358">
            <v>1</v>
          </cell>
          <cell r="H1358">
            <v>1</v>
          </cell>
          <cell r="K1358" t="str">
            <v>05</v>
          </cell>
          <cell r="M1358" t="str">
            <v>030</v>
          </cell>
          <cell r="Q1358">
            <v>81585</v>
          </cell>
          <cell r="R1358">
            <v>8889</v>
          </cell>
          <cell r="S1358">
            <v>3494</v>
          </cell>
          <cell r="T1358">
            <v>8828</v>
          </cell>
          <cell r="U1358">
            <v>8289</v>
          </cell>
          <cell r="W1358">
            <v>5573</v>
          </cell>
          <cell r="X1358">
            <v>4999</v>
          </cell>
          <cell r="Y1358">
            <v>12540</v>
          </cell>
          <cell r="Z1358">
            <v>6556</v>
          </cell>
          <cell r="AA1358">
            <v>3868</v>
          </cell>
        </row>
        <row r="1359">
          <cell r="A1359">
            <v>1</v>
          </cell>
          <cell r="B1359">
            <v>96</v>
          </cell>
          <cell r="C1359" t="str">
            <v>TT</v>
          </cell>
          <cell r="D1359" t="str">
            <v xml:space="preserve"> 1</v>
          </cell>
          <cell r="E1359">
            <v>1</v>
          </cell>
          <cell r="F1359">
            <v>21</v>
          </cell>
          <cell r="G1359">
            <v>1</v>
          </cell>
          <cell r="H1359">
            <v>1</v>
          </cell>
          <cell r="K1359" t="str">
            <v>05</v>
          </cell>
          <cell r="M1359" t="str">
            <v>040</v>
          </cell>
          <cell r="Q1359">
            <v>141068</v>
          </cell>
          <cell r="R1359">
            <v>8146</v>
          </cell>
          <cell r="S1359">
            <v>8566</v>
          </cell>
          <cell r="T1359">
            <v>15119</v>
          </cell>
          <cell r="U1359">
            <v>13438</v>
          </cell>
          <cell r="W1359">
            <v>22892</v>
          </cell>
          <cell r="X1359">
            <v>12547</v>
          </cell>
          <cell r="Y1359">
            <v>11968</v>
          </cell>
          <cell r="Z1359">
            <v>7216</v>
          </cell>
          <cell r="AA1359">
            <v>8882</v>
          </cell>
        </row>
        <row r="1360">
          <cell r="A1360">
            <v>1</v>
          </cell>
          <cell r="B1360">
            <v>96</v>
          </cell>
          <cell r="C1360" t="str">
            <v>TT</v>
          </cell>
          <cell r="D1360" t="str">
            <v xml:space="preserve"> 1</v>
          </cell>
          <cell r="E1360">
            <v>1</v>
          </cell>
          <cell r="F1360">
            <v>21</v>
          </cell>
          <cell r="G1360">
            <v>1</v>
          </cell>
          <cell r="H1360">
            <v>1</v>
          </cell>
          <cell r="K1360" t="str">
            <v>05</v>
          </cell>
          <cell r="M1360" t="str">
            <v>050</v>
          </cell>
          <cell r="Q1360">
            <v>33621</v>
          </cell>
          <cell r="R1360">
            <v>1239</v>
          </cell>
          <cell r="S1360">
            <v>12398</v>
          </cell>
          <cell r="T1360">
            <v>8104</v>
          </cell>
          <cell r="U1360">
            <v>1902</v>
          </cell>
          <cell r="W1360">
            <v>2343</v>
          </cell>
          <cell r="X1360">
            <v>1527</v>
          </cell>
          <cell r="Y1360">
            <v>1111</v>
          </cell>
          <cell r="Z1360">
            <v>131</v>
          </cell>
          <cell r="AA1360">
            <v>635</v>
          </cell>
        </row>
        <row r="1361">
          <cell r="A1361">
            <v>1</v>
          </cell>
          <cell r="B1361">
            <v>96</v>
          </cell>
          <cell r="C1361" t="str">
            <v>TT</v>
          </cell>
          <cell r="D1361" t="str">
            <v xml:space="preserve"> 1</v>
          </cell>
          <cell r="E1361">
            <v>1</v>
          </cell>
          <cell r="F1361">
            <v>21</v>
          </cell>
          <cell r="G1361">
            <v>1</v>
          </cell>
          <cell r="H1361">
            <v>1</v>
          </cell>
          <cell r="K1361" t="str">
            <v>05</v>
          </cell>
          <cell r="M1361" t="str">
            <v>060</v>
          </cell>
          <cell r="Q1361">
            <v>35868</v>
          </cell>
          <cell r="R1361">
            <v>1309</v>
          </cell>
          <cell r="S1361">
            <v>3082</v>
          </cell>
          <cell r="T1361">
            <v>5689</v>
          </cell>
          <cell r="U1361">
            <v>1993</v>
          </cell>
          <cell r="W1361">
            <v>4778</v>
          </cell>
          <cell r="X1361">
            <v>4925</v>
          </cell>
          <cell r="Y1361">
            <v>5605</v>
          </cell>
          <cell r="Z1361">
            <v>1979</v>
          </cell>
          <cell r="AA1361">
            <v>2313</v>
          </cell>
        </row>
        <row r="1362">
          <cell r="A1362">
            <v>1</v>
          </cell>
          <cell r="B1362">
            <v>96</v>
          </cell>
          <cell r="C1362" t="str">
            <v>TT</v>
          </cell>
          <cell r="D1362" t="str">
            <v xml:space="preserve"> 1</v>
          </cell>
          <cell r="E1362">
            <v>1</v>
          </cell>
          <cell r="F1362">
            <v>21</v>
          </cell>
          <cell r="G1362">
            <v>1</v>
          </cell>
          <cell r="H1362">
            <v>1</v>
          </cell>
          <cell r="K1362" t="str">
            <v>05</v>
          </cell>
          <cell r="M1362" t="str">
            <v>061</v>
          </cell>
          <cell r="Q1362">
            <v>7601</v>
          </cell>
          <cell r="R1362">
            <v>87</v>
          </cell>
          <cell r="S1362">
            <v>10</v>
          </cell>
          <cell r="T1362">
            <v>1021</v>
          </cell>
          <cell r="U1362">
            <v>1227</v>
          </cell>
          <cell r="W1362">
            <v>1810</v>
          </cell>
          <cell r="X1362">
            <v>1148</v>
          </cell>
          <cell r="Y1362">
            <v>1092</v>
          </cell>
          <cell r="Z1362">
            <v>344</v>
          </cell>
          <cell r="AA1362">
            <v>46</v>
          </cell>
        </row>
        <row r="1363">
          <cell r="A1363">
            <v>1</v>
          </cell>
          <cell r="B1363">
            <v>96</v>
          </cell>
          <cell r="C1363" t="str">
            <v>TT</v>
          </cell>
          <cell r="D1363" t="str">
            <v xml:space="preserve"> 1</v>
          </cell>
          <cell r="E1363">
            <v>1</v>
          </cell>
          <cell r="F1363">
            <v>21</v>
          </cell>
          <cell r="G1363">
            <v>1</v>
          </cell>
          <cell r="H1363">
            <v>1</v>
          </cell>
          <cell r="K1363" t="str">
            <v>05</v>
          </cell>
          <cell r="M1363" t="str">
            <v>070</v>
          </cell>
          <cell r="Q1363">
            <v>5478</v>
          </cell>
          <cell r="R1363">
            <v>307</v>
          </cell>
          <cell r="S1363">
            <v>653</v>
          </cell>
          <cell r="T1363">
            <v>940</v>
          </cell>
          <cell r="U1363">
            <v>205</v>
          </cell>
          <cell r="W1363">
            <v>447</v>
          </cell>
          <cell r="X1363">
            <v>287</v>
          </cell>
          <cell r="Y1363">
            <v>338</v>
          </cell>
          <cell r="Z1363">
            <v>598</v>
          </cell>
          <cell r="AA1363">
            <v>374</v>
          </cell>
        </row>
        <row r="1364">
          <cell r="A1364">
            <v>1</v>
          </cell>
          <cell r="B1364">
            <v>96</v>
          </cell>
          <cell r="C1364" t="str">
            <v>TT</v>
          </cell>
          <cell r="D1364" t="str">
            <v xml:space="preserve"> 1</v>
          </cell>
          <cell r="E1364">
            <v>1</v>
          </cell>
          <cell r="F1364">
            <v>21</v>
          </cell>
          <cell r="G1364">
            <v>1</v>
          </cell>
          <cell r="H1364">
            <v>1</v>
          </cell>
          <cell r="K1364" t="str">
            <v>05</v>
          </cell>
          <cell r="M1364" t="str">
            <v>080</v>
          </cell>
          <cell r="Q1364">
            <v>12154</v>
          </cell>
          <cell r="R1364">
            <v>709</v>
          </cell>
          <cell r="S1364">
            <v>596</v>
          </cell>
          <cell r="T1364">
            <v>2409</v>
          </cell>
          <cell r="U1364">
            <v>822</v>
          </cell>
          <cell r="W1364">
            <v>3558</v>
          </cell>
          <cell r="X1364">
            <v>115</v>
          </cell>
          <cell r="Y1364">
            <v>1125</v>
          </cell>
          <cell r="Z1364">
            <v>236</v>
          </cell>
          <cell r="AA1364">
            <v>1274</v>
          </cell>
        </row>
        <row r="1365">
          <cell r="A1365">
            <v>1</v>
          </cell>
          <cell r="B1365">
            <v>96</v>
          </cell>
          <cell r="C1365" t="str">
            <v>TT</v>
          </cell>
          <cell r="D1365" t="str">
            <v xml:space="preserve"> 1</v>
          </cell>
          <cell r="E1365">
            <v>1</v>
          </cell>
          <cell r="F1365">
            <v>21</v>
          </cell>
          <cell r="G1365">
            <v>1</v>
          </cell>
          <cell r="H1365">
            <v>1</v>
          </cell>
          <cell r="K1365" t="str">
            <v>05</v>
          </cell>
          <cell r="M1365" t="str">
            <v>090</v>
          </cell>
          <cell r="Q1365">
            <v>3</v>
          </cell>
          <cell r="R1365">
            <v>0</v>
          </cell>
          <cell r="S1365">
            <v>0</v>
          </cell>
          <cell r="T1365">
            <v>0</v>
          </cell>
          <cell r="U1365">
            <v>0</v>
          </cell>
          <cell r="W1365">
            <v>3</v>
          </cell>
          <cell r="X1365">
            <v>0</v>
          </cell>
          <cell r="Y1365">
            <v>0</v>
          </cell>
          <cell r="Z1365">
            <v>0</v>
          </cell>
          <cell r="AA1365">
            <v>0</v>
          </cell>
        </row>
        <row r="1366">
          <cell r="A1366">
            <v>1</v>
          </cell>
          <cell r="B1366">
            <v>96</v>
          </cell>
          <cell r="C1366" t="str">
            <v>TT</v>
          </cell>
          <cell r="D1366" t="str">
            <v xml:space="preserve"> 1</v>
          </cell>
          <cell r="E1366">
            <v>1</v>
          </cell>
          <cell r="F1366">
            <v>21</v>
          </cell>
          <cell r="G1366">
            <v>1</v>
          </cell>
          <cell r="H1366">
            <v>1</v>
          </cell>
          <cell r="K1366" t="str">
            <v>05</v>
          </cell>
          <cell r="M1366" t="str">
            <v>100</v>
          </cell>
          <cell r="Q1366">
            <v>10</v>
          </cell>
          <cell r="R1366">
            <v>0</v>
          </cell>
          <cell r="S1366">
            <v>0</v>
          </cell>
          <cell r="T1366">
            <v>0</v>
          </cell>
          <cell r="U1366">
            <v>0</v>
          </cell>
          <cell r="W1366">
            <v>9</v>
          </cell>
          <cell r="X1366">
            <v>0</v>
          </cell>
          <cell r="Y1366">
            <v>0</v>
          </cell>
          <cell r="Z1366">
            <v>0</v>
          </cell>
          <cell r="AA1366">
            <v>1</v>
          </cell>
        </row>
        <row r="1367">
          <cell r="A1367">
            <v>1</v>
          </cell>
          <cell r="B1367">
            <v>96</v>
          </cell>
          <cell r="C1367" t="str">
            <v>TT</v>
          </cell>
          <cell r="D1367" t="str">
            <v xml:space="preserve"> 1</v>
          </cell>
          <cell r="E1367">
            <v>1</v>
          </cell>
          <cell r="F1367">
            <v>21</v>
          </cell>
          <cell r="G1367">
            <v>1</v>
          </cell>
          <cell r="H1367">
            <v>1</v>
          </cell>
          <cell r="K1367" t="str">
            <v>05</v>
          </cell>
          <cell r="M1367" t="str">
            <v>110</v>
          </cell>
          <cell r="Q1367">
            <v>464</v>
          </cell>
          <cell r="R1367">
            <v>0</v>
          </cell>
          <cell r="S1367">
            <v>26</v>
          </cell>
          <cell r="T1367">
            <v>4</v>
          </cell>
          <cell r="U1367">
            <v>70</v>
          </cell>
          <cell r="W1367">
            <v>361</v>
          </cell>
          <cell r="X1367">
            <v>0</v>
          </cell>
          <cell r="Y1367">
            <v>0</v>
          </cell>
          <cell r="Z1367">
            <v>0</v>
          </cell>
          <cell r="AA1367">
            <v>0</v>
          </cell>
        </row>
        <row r="1368">
          <cell r="A1368">
            <v>1</v>
          </cell>
          <cell r="B1368">
            <v>96</v>
          </cell>
          <cell r="C1368" t="str">
            <v>TT</v>
          </cell>
          <cell r="D1368" t="str">
            <v xml:space="preserve"> 1</v>
          </cell>
          <cell r="E1368">
            <v>1</v>
          </cell>
          <cell r="F1368">
            <v>21</v>
          </cell>
          <cell r="G1368">
            <v>1</v>
          </cell>
          <cell r="H1368">
            <v>1</v>
          </cell>
          <cell r="K1368" t="str">
            <v>05</v>
          </cell>
          <cell r="M1368" t="str">
            <v>120</v>
          </cell>
          <cell r="Q1368">
            <v>16213</v>
          </cell>
          <cell r="R1368">
            <v>0</v>
          </cell>
          <cell r="S1368">
            <v>251</v>
          </cell>
          <cell r="T1368">
            <v>254</v>
          </cell>
          <cell r="U1368">
            <v>2631</v>
          </cell>
          <cell r="W1368">
            <v>279</v>
          </cell>
          <cell r="X1368">
            <v>7833</v>
          </cell>
          <cell r="Y1368">
            <v>1311</v>
          </cell>
          <cell r="Z1368">
            <v>777</v>
          </cell>
          <cell r="AA1368">
            <v>205</v>
          </cell>
        </row>
        <row r="1369">
          <cell r="A1369">
            <v>1</v>
          </cell>
          <cell r="B1369">
            <v>96</v>
          </cell>
          <cell r="C1369" t="str">
            <v>TT</v>
          </cell>
          <cell r="D1369" t="str">
            <v xml:space="preserve"> 1</v>
          </cell>
          <cell r="E1369">
            <v>1</v>
          </cell>
          <cell r="F1369">
            <v>21</v>
          </cell>
          <cell r="G1369">
            <v>1</v>
          </cell>
          <cell r="H1369">
            <v>1</v>
          </cell>
          <cell r="K1369" t="str">
            <v>05</v>
          </cell>
          <cell r="M1369" t="str">
            <v>130</v>
          </cell>
          <cell r="Q1369">
            <v>2002</v>
          </cell>
          <cell r="R1369">
            <v>201</v>
          </cell>
          <cell r="S1369">
            <v>241</v>
          </cell>
          <cell r="T1369">
            <v>97</v>
          </cell>
          <cell r="U1369">
            <v>78</v>
          </cell>
          <cell r="W1369">
            <v>132</v>
          </cell>
          <cell r="X1369">
            <v>112</v>
          </cell>
          <cell r="Y1369">
            <v>147</v>
          </cell>
          <cell r="Z1369">
            <v>193</v>
          </cell>
          <cell r="AA1369">
            <v>9</v>
          </cell>
        </row>
        <row r="1370">
          <cell r="A1370">
            <v>1</v>
          </cell>
          <cell r="B1370">
            <v>96</v>
          </cell>
          <cell r="C1370" t="str">
            <v>TT</v>
          </cell>
          <cell r="D1370" t="str">
            <v xml:space="preserve"> 1</v>
          </cell>
          <cell r="E1370">
            <v>1</v>
          </cell>
          <cell r="F1370">
            <v>21</v>
          </cell>
          <cell r="G1370">
            <v>1</v>
          </cell>
          <cell r="H1370">
            <v>1</v>
          </cell>
          <cell r="K1370" t="str">
            <v>05</v>
          </cell>
          <cell r="M1370" t="str">
            <v>14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</row>
        <row r="1371">
          <cell r="A1371">
            <v>1</v>
          </cell>
          <cell r="B1371">
            <v>96</v>
          </cell>
          <cell r="C1371" t="str">
            <v>TT</v>
          </cell>
          <cell r="D1371" t="str">
            <v xml:space="preserve"> 1</v>
          </cell>
          <cell r="E1371">
            <v>1</v>
          </cell>
          <cell r="F1371">
            <v>21</v>
          </cell>
          <cell r="G1371">
            <v>1</v>
          </cell>
          <cell r="H1371">
            <v>1</v>
          </cell>
          <cell r="K1371" t="str">
            <v>05</v>
          </cell>
          <cell r="M1371" t="str">
            <v>150</v>
          </cell>
          <cell r="Q1371">
            <v>18794</v>
          </cell>
          <cell r="R1371">
            <v>477</v>
          </cell>
          <cell r="S1371">
            <v>952</v>
          </cell>
          <cell r="T1371">
            <v>710</v>
          </cell>
          <cell r="U1371">
            <v>1441</v>
          </cell>
          <cell r="W1371">
            <v>2170</v>
          </cell>
          <cell r="X1371">
            <v>5595</v>
          </cell>
          <cell r="Y1371">
            <v>1647</v>
          </cell>
          <cell r="Z1371">
            <v>681</v>
          </cell>
          <cell r="AA1371">
            <v>1718</v>
          </cell>
        </row>
        <row r="1372">
          <cell r="A1372">
            <v>1</v>
          </cell>
          <cell r="B1372">
            <v>96</v>
          </cell>
          <cell r="C1372" t="str">
            <v>TT</v>
          </cell>
          <cell r="D1372" t="str">
            <v xml:space="preserve"> 1</v>
          </cell>
          <cell r="E1372">
            <v>1</v>
          </cell>
          <cell r="F1372">
            <v>21</v>
          </cell>
          <cell r="G1372">
            <v>1</v>
          </cell>
          <cell r="H1372">
            <v>1</v>
          </cell>
          <cell r="K1372" t="str">
            <v>05</v>
          </cell>
          <cell r="M1372" t="str">
            <v>160</v>
          </cell>
          <cell r="Q1372">
            <v>60173</v>
          </cell>
          <cell r="R1372">
            <v>1419</v>
          </cell>
          <cell r="S1372">
            <v>5003</v>
          </cell>
          <cell r="T1372">
            <v>13047</v>
          </cell>
          <cell r="U1372">
            <v>6600</v>
          </cell>
          <cell r="W1372">
            <v>6403</v>
          </cell>
          <cell r="X1372">
            <v>8185</v>
          </cell>
          <cell r="Y1372">
            <v>1616</v>
          </cell>
          <cell r="Z1372">
            <v>3531</v>
          </cell>
          <cell r="AA1372">
            <v>2165</v>
          </cell>
        </row>
        <row r="1373">
          <cell r="A1373">
            <v>1</v>
          </cell>
          <cell r="B1373">
            <v>96</v>
          </cell>
          <cell r="C1373" t="str">
            <v>TT</v>
          </cell>
          <cell r="D1373" t="str">
            <v xml:space="preserve"> 1</v>
          </cell>
          <cell r="E1373">
            <v>1</v>
          </cell>
          <cell r="F1373">
            <v>21</v>
          </cell>
          <cell r="G1373">
            <v>1</v>
          </cell>
          <cell r="H1373">
            <v>1</v>
          </cell>
          <cell r="K1373" t="str">
            <v>05</v>
          </cell>
          <cell r="M1373" t="str">
            <v>170</v>
          </cell>
          <cell r="Q1373">
            <v>7571</v>
          </cell>
          <cell r="R1373">
            <v>1177</v>
          </cell>
          <cell r="S1373">
            <v>20</v>
          </cell>
          <cell r="T1373">
            <v>775</v>
          </cell>
          <cell r="U1373">
            <v>1152</v>
          </cell>
          <cell r="W1373">
            <v>491</v>
          </cell>
          <cell r="X1373">
            <v>23</v>
          </cell>
          <cell r="Y1373">
            <v>98</v>
          </cell>
          <cell r="Z1373">
            <v>236</v>
          </cell>
          <cell r="AA1373">
            <v>642</v>
          </cell>
        </row>
        <row r="1374">
          <cell r="A1374">
            <v>2</v>
          </cell>
          <cell r="B1374">
            <v>96</v>
          </cell>
          <cell r="C1374" t="str">
            <v>TT</v>
          </cell>
          <cell r="D1374" t="str">
            <v xml:space="preserve"> 1</v>
          </cell>
          <cell r="E1374">
            <v>1</v>
          </cell>
          <cell r="F1374">
            <v>21</v>
          </cell>
          <cell r="G1374">
            <v>1</v>
          </cell>
          <cell r="H1374">
            <v>1</v>
          </cell>
          <cell r="K1374" t="str">
            <v>05</v>
          </cell>
          <cell r="M1374" t="str">
            <v>180</v>
          </cell>
          <cell r="Q1374">
            <v>52603</v>
          </cell>
          <cell r="R1374">
            <v>243</v>
          </cell>
          <cell r="S1374">
            <v>4983</v>
          </cell>
          <cell r="T1374">
            <v>12272</v>
          </cell>
          <cell r="U1374">
            <v>5449</v>
          </cell>
          <cell r="W1374">
            <v>5911</v>
          </cell>
          <cell r="X1374">
            <v>8162</v>
          </cell>
          <cell r="Y1374">
            <v>1518</v>
          </cell>
          <cell r="Z1374">
            <v>3295</v>
          </cell>
          <cell r="AA1374">
            <v>1523</v>
          </cell>
        </row>
        <row r="1375">
          <cell r="A1375">
            <v>1</v>
          </cell>
          <cell r="B1375">
            <v>96</v>
          </cell>
          <cell r="C1375" t="str">
            <v>TT</v>
          </cell>
          <cell r="D1375" t="str">
            <v xml:space="preserve"> 1</v>
          </cell>
          <cell r="E1375">
            <v>1</v>
          </cell>
          <cell r="F1375">
            <v>21</v>
          </cell>
          <cell r="G1375">
            <v>1</v>
          </cell>
          <cell r="H1375">
            <v>1</v>
          </cell>
          <cell r="K1375" t="str">
            <v>06</v>
          </cell>
          <cell r="M1375" t="str">
            <v>TTT</v>
          </cell>
          <cell r="Q1375">
            <v>469436</v>
          </cell>
          <cell r="R1375">
            <v>24500</v>
          </cell>
          <cell r="S1375">
            <v>23129</v>
          </cell>
          <cell r="T1375">
            <v>46238</v>
          </cell>
          <cell r="U1375">
            <v>50205</v>
          </cell>
          <cell r="W1375">
            <v>49611</v>
          </cell>
          <cell r="X1375">
            <v>53977</v>
          </cell>
          <cell r="Y1375">
            <v>53157</v>
          </cell>
          <cell r="Z1375">
            <v>28918</v>
          </cell>
          <cell r="AA1375">
            <v>28833</v>
          </cell>
        </row>
        <row r="1376">
          <cell r="A1376">
            <v>1</v>
          </cell>
          <cell r="B1376">
            <v>96</v>
          </cell>
          <cell r="C1376" t="str">
            <v>TT</v>
          </cell>
          <cell r="D1376" t="str">
            <v xml:space="preserve"> 1</v>
          </cell>
          <cell r="E1376">
            <v>1</v>
          </cell>
          <cell r="F1376">
            <v>21</v>
          </cell>
          <cell r="G1376">
            <v>1</v>
          </cell>
          <cell r="H1376">
            <v>1</v>
          </cell>
          <cell r="K1376" t="str">
            <v>06</v>
          </cell>
          <cell r="M1376" t="str">
            <v>010</v>
          </cell>
          <cell r="Q1376">
            <v>422715</v>
          </cell>
          <cell r="R1376">
            <v>23010</v>
          </cell>
          <cell r="S1376">
            <v>19465</v>
          </cell>
          <cell r="T1376">
            <v>41988</v>
          </cell>
          <cell r="U1376">
            <v>44956</v>
          </cell>
          <cell r="W1376">
            <v>46521</v>
          </cell>
          <cell r="X1376">
            <v>48094</v>
          </cell>
          <cell r="Y1376">
            <v>43724</v>
          </cell>
          <cell r="Z1376">
            <v>27527</v>
          </cell>
          <cell r="AA1376">
            <v>26187</v>
          </cell>
        </row>
        <row r="1377">
          <cell r="A1377">
            <v>1</v>
          </cell>
          <cell r="B1377">
            <v>96</v>
          </cell>
          <cell r="C1377" t="str">
            <v>TT</v>
          </cell>
          <cell r="D1377" t="str">
            <v xml:space="preserve"> 1</v>
          </cell>
          <cell r="E1377">
            <v>1</v>
          </cell>
          <cell r="F1377">
            <v>21</v>
          </cell>
          <cell r="G1377">
            <v>1</v>
          </cell>
          <cell r="H1377">
            <v>1</v>
          </cell>
          <cell r="K1377" t="str">
            <v>06</v>
          </cell>
          <cell r="M1377" t="str">
            <v>020</v>
          </cell>
          <cell r="Q1377">
            <v>51642</v>
          </cell>
          <cell r="R1377">
            <v>3001</v>
          </cell>
          <cell r="S1377">
            <v>1326</v>
          </cell>
          <cell r="T1377">
            <v>3980</v>
          </cell>
          <cell r="U1377">
            <v>3598</v>
          </cell>
          <cell r="W1377">
            <v>5601</v>
          </cell>
          <cell r="X1377">
            <v>5132</v>
          </cell>
          <cell r="Y1377">
            <v>4364</v>
          </cell>
          <cell r="Z1377">
            <v>3349</v>
          </cell>
          <cell r="AA1377">
            <v>4043</v>
          </cell>
        </row>
        <row r="1378">
          <cell r="A1378">
            <v>1</v>
          </cell>
          <cell r="B1378">
            <v>96</v>
          </cell>
          <cell r="C1378" t="str">
            <v>TT</v>
          </cell>
          <cell r="D1378" t="str">
            <v xml:space="preserve"> 1</v>
          </cell>
          <cell r="E1378">
            <v>1</v>
          </cell>
          <cell r="F1378">
            <v>21</v>
          </cell>
          <cell r="G1378">
            <v>1</v>
          </cell>
          <cell r="H1378">
            <v>1</v>
          </cell>
          <cell r="K1378" t="str">
            <v>06</v>
          </cell>
          <cell r="M1378" t="str">
            <v>030</v>
          </cell>
          <cell r="Q1378">
            <v>69007</v>
          </cell>
          <cell r="R1378">
            <v>2125</v>
          </cell>
          <cell r="S1378">
            <v>4473</v>
          </cell>
          <cell r="T1378">
            <v>9877</v>
          </cell>
          <cell r="U1378">
            <v>9574</v>
          </cell>
          <cell r="W1378">
            <v>5605</v>
          </cell>
          <cell r="X1378">
            <v>7031</v>
          </cell>
          <cell r="Y1378">
            <v>8762</v>
          </cell>
          <cell r="Z1378">
            <v>6214</v>
          </cell>
          <cell r="AA1378">
            <v>4061</v>
          </cell>
        </row>
        <row r="1379">
          <cell r="A1379">
            <v>1</v>
          </cell>
          <cell r="B1379">
            <v>96</v>
          </cell>
          <cell r="C1379" t="str">
            <v>TT</v>
          </cell>
          <cell r="D1379" t="str">
            <v xml:space="preserve"> 1</v>
          </cell>
          <cell r="E1379">
            <v>1</v>
          </cell>
          <cell r="F1379">
            <v>21</v>
          </cell>
          <cell r="G1379">
            <v>1</v>
          </cell>
          <cell r="H1379">
            <v>1</v>
          </cell>
          <cell r="K1379" t="str">
            <v>06</v>
          </cell>
          <cell r="M1379" t="str">
            <v>040</v>
          </cell>
          <cell r="Q1379">
            <v>145175</v>
          </cell>
          <cell r="R1379">
            <v>7469</v>
          </cell>
          <cell r="S1379">
            <v>8622</v>
          </cell>
          <cell r="T1379">
            <v>9013</v>
          </cell>
          <cell r="U1379">
            <v>17036</v>
          </cell>
          <cell r="W1379">
            <v>11439</v>
          </cell>
          <cell r="X1379">
            <v>13337</v>
          </cell>
          <cell r="Y1379">
            <v>18270</v>
          </cell>
          <cell r="Z1379">
            <v>9604</v>
          </cell>
          <cell r="AA1379">
            <v>12981</v>
          </cell>
        </row>
        <row r="1380">
          <cell r="A1380">
            <v>1</v>
          </cell>
          <cell r="B1380">
            <v>96</v>
          </cell>
          <cell r="C1380" t="str">
            <v>TT</v>
          </cell>
          <cell r="D1380" t="str">
            <v xml:space="preserve"> 1</v>
          </cell>
          <cell r="E1380">
            <v>1</v>
          </cell>
          <cell r="F1380">
            <v>21</v>
          </cell>
          <cell r="G1380">
            <v>1</v>
          </cell>
          <cell r="H1380">
            <v>1</v>
          </cell>
          <cell r="K1380" t="str">
            <v>06</v>
          </cell>
          <cell r="M1380" t="str">
            <v>050</v>
          </cell>
          <cell r="Q1380">
            <v>5521</v>
          </cell>
          <cell r="R1380">
            <v>1112</v>
          </cell>
          <cell r="S1380">
            <v>349</v>
          </cell>
          <cell r="T1380">
            <v>0</v>
          </cell>
          <cell r="U1380">
            <v>262</v>
          </cell>
          <cell r="W1380">
            <v>182</v>
          </cell>
          <cell r="X1380">
            <v>87</v>
          </cell>
          <cell r="Y1380">
            <v>17</v>
          </cell>
          <cell r="Z1380">
            <v>151</v>
          </cell>
          <cell r="AA1380">
            <v>69</v>
          </cell>
        </row>
        <row r="1381">
          <cell r="A1381">
            <v>1</v>
          </cell>
          <cell r="B1381">
            <v>96</v>
          </cell>
          <cell r="C1381" t="str">
            <v>TT</v>
          </cell>
          <cell r="D1381" t="str">
            <v xml:space="preserve"> 1</v>
          </cell>
          <cell r="E1381">
            <v>1</v>
          </cell>
          <cell r="F1381">
            <v>21</v>
          </cell>
          <cell r="G1381">
            <v>1</v>
          </cell>
          <cell r="H1381">
            <v>1</v>
          </cell>
          <cell r="K1381" t="str">
            <v>06</v>
          </cell>
          <cell r="M1381" t="str">
            <v>060</v>
          </cell>
          <cell r="Q1381">
            <v>47970</v>
          </cell>
          <cell r="R1381">
            <v>2405</v>
          </cell>
          <cell r="S1381">
            <v>2526</v>
          </cell>
          <cell r="T1381">
            <v>6721</v>
          </cell>
          <cell r="U1381">
            <v>6264</v>
          </cell>
          <cell r="W1381">
            <v>5474</v>
          </cell>
          <cell r="X1381">
            <v>8934</v>
          </cell>
          <cell r="Y1381">
            <v>3976</v>
          </cell>
          <cell r="Z1381">
            <v>3364</v>
          </cell>
          <cell r="AA1381">
            <v>1238</v>
          </cell>
        </row>
        <row r="1382">
          <cell r="A1382">
            <v>1</v>
          </cell>
          <cell r="B1382">
            <v>96</v>
          </cell>
          <cell r="C1382" t="str">
            <v>TT</v>
          </cell>
          <cell r="D1382" t="str">
            <v xml:space="preserve"> 1</v>
          </cell>
          <cell r="E1382">
            <v>1</v>
          </cell>
          <cell r="F1382">
            <v>21</v>
          </cell>
          <cell r="G1382">
            <v>1</v>
          </cell>
          <cell r="H1382">
            <v>1</v>
          </cell>
          <cell r="K1382" t="str">
            <v>06</v>
          </cell>
          <cell r="M1382" t="str">
            <v>061</v>
          </cell>
          <cell r="Q1382">
            <v>12658</v>
          </cell>
          <cell r="R1382">
            <v>962</v>
          </cell>
          <cell r="S1382">
            <v>300</v>
          </cell>
          <cell r="T1382">
            <v>4242</v>
          </cell>
          <cell r="U1382">
            <v>1423</v>
          </cell>
          <cell r="W1382">
            <v>522</v>
          </cell>
          <cell r="X1382">
            <v>955</v>
          </cell>
          <cell r="Y1382">
            <v>1787</v>
          </cell>
          <cell r="Z1382">
            <v>603</v>
          </cell>
          <cell r="AA1382">
            <v>499</v>
          </cell>
        </row>
        <row r="1383">
          <cell r="A1383">
            <v>1</v>
          </cell>
          <cell r="B1383">
            <v>96</v>
          </cell>
          <cell r="C1383" t="str">
            <v>TT</v>
          </cell>
          <cell r="D1383" t="str">
            <v xml:space="preserve"> 1</v>
          </cell>
          <cell r="E1383">
            <v>1</v>
          </cell>
          <cell r="F1383">
            <v>21</v>
          </cell>
          <cell r="G1383">
            <v>1</v>
          </cell>
          <cell r="H1383">
            <v>1</v>
          </cell>
          <cell r="K1383" t="str">
            <v>06</v>
          </cell>
          <cell r="M1383" t="str">
            <v>070</v>
          </cell>
          <cell r="Q1383">
            <v>4932</v>
          </cell>
          <cell r="R1383">
            <v>259</v>
          </cell>
          <cell r="S1383">
            <v>2</v>
          </cell>
          <cell r="T1383">
            <v>111</v>
          </cell>
          <cell r="U1383">
            <v>290</v>
          </cell>
          <cell r="W1383">
            <v>668</v>
          </cell>
          <cell r="X1383">
            <v>831</v>
          </cell>
          <cell r="Y1383">
            <v>912</v>
          </cell>
          <cell r="Z1383">
            <v>512</v>
          </cell>
          <cell r="AA1383">
            <v>793</v>
          </cell>
        </row>
        <row r="1384">
          <cell r="A1384">
            <v>1</v>
          </cell>
          <cell r="B1384">
            <v>96</v>
          </cell>
          <cell r="C1384" t="str">
            <v>TT</v>
          </cell>
          <cell r="D1384" t="str">
            <v xml:space="preserve"> 1</v>
          </cell>
          <cell r="E1384">
            <v>1</v>
          </cell>
          <cell r="F1384">
            <v>21</v>
          </cell>
          <cell r="G1384">
            <v>1</v>
          </cell>
          <cell r="H1384">
            <v>1</v>
          </cell>
          <cell r="K1384" t="str">
            <v>06</v>
          </cell>
          <cell r="M1384" t="str">
            <v>080</v>
          </cell>
          <cell r="Q1384">
            <v>10469</v>
          </cell>
          <cell r="R1384">
            <v>3248</v>
          </cell>
          <cell r="S1384">
            <v>124</v>
          </cell>
          <cell r="T1384">
            <v>1089</v>
          </cell>
          <cell r="U1384">
            <v>1305</v>
          </cell>
          <cell r="W1384">
            <v>647</v>
          </cell>
          <cell r="X1384">
            <v>1412</v>
          </cell>
          <cell r="Y1384">
            <v>970</v>
          </cell>
          <cell r="Z1384">
            <v>327</v>
          </cell>
          <cell r="AA1384">
            <v>183</v>
          </cell>
        </row>
        <row r="1385">
          <cell r="A1385">
            <v>1</v>
          </cell>
          <cell r="B1385">
            <v>96</v>
          </cell>
          <cell r="C1385" t="str">
            <v>TT</v>
          </cell>
          <cell r="D1385" t="str">
            <v xml:space="preserve"> 1</v>
          </cell>
          <cell r="E1385">
            <v>1</v>
          </cell>
          <cell r="F1385">
            <v>21</v>
          </cell>
          <cell r="G1385">
            <v>1</v>
          </cell>
          <cell r="H1385">
            <v>1</v>
          </cell>
          <cell r="K1385" t="str">
            <v>06</v>
          </cell>
          <cell r="M1385" t="str">
            <v>090</v>
          </cell>
          <cell r="Q1385">
            <v>27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</row>
        <row r="1386">
          <cell r="A1386">
            <v>1</v>
          </cell>
          <cell r="B1386">
            <v>96</v>
          </cell>
          <cell r="C1386" t="str">
            <v>TT</v>
          </cell>
          <cell r="D1386" t="str">
            <v xml:space="preserve"> 1</v>
          </cell>
          <cell r="E1386">
            <v>1</v>
          </cell>
          <cell r="F1386">
            <v>21</v>
          </cell>
          <cell r="G1386">
            <v>1</v>
          </cell>
          <cell r="H1386">
            <v>1</v>
          </cell>
          <cell r="K1386" t="str">
            <v>06</v>
          </cell>
          <cell r="M1386" t="str">
            <v>100</v>
          </cell>
          <cell r="Q1386">
            <v>0</v>
          </cell>
          <cell r="R1386">
            <v>0</v>
          </cell>
          <cell r="S1386">
            <v>0</v>
          </cell>
          <cell r="T1386">
            <v>0</v>
          </cell>
          <cell r="U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</row>
        <row r="1387">
          <cell r="A1387">
            <v>1</v>
          </cell>
          <cell r="B1387">
            <v>96</v>
          </cell>
          <cell r="C1387" t="str">
            <v>TT</v>
          </cell>
          <cell r="D1387" t="str">
            <v xml:space="preserve"> 1</v>
          </cell>
          <cell r="E1387">
            <v>1</v>
          </cell>
          <cell r="F1387">
            <v>21</v>
          </cell>
          <cell r="G1387">
            <v>1</v>
          </cell>
          <cell r="H1387">
            <v>1</v>
          </cell>
          <cell r="K1387" t="str">
            <v>06</v>
          </cell>
          <cell r="M1387" t="str">
            <v>110</v>
          </cell>
          <cell r="Q1387">
            <v>577</v>
          </cell>
          <cell r="R1387">
            <v>16</v>
          </cell>
          <cell r="S1387">
            <v>0</v>
          </cell>
          <cell r="T1387">
            <v>0</v>
          </cell>
          <cell r="U1387">
            <v>154</v>
          </cell>
          <cell r="W1387">
            <v>12</v>
          </cell>
          <cell r="X1387">
            <v>43</v>
          </cell>
          <cell r="Y1387">
            <v>0</v>
          </cell>
          <cell r="Z1387">
            <v>7</v>
          </cell>
          <cell r="AA1387">
            <v>51</v>
          </cell>
        </row>
        <row r="1388">
          <cell r="A1388">
            <v>1</v>
          </cell>
          <cell r="B1388">
            <v>96</v>
          </cell>
          <cell r="C1388" t="str">
            <v>TT</v>
          </cell>
          <cell r="D1388" t="str">
            <v xml:space="preserve"> 1</v>
          </cell>
          <cell r="E1388">
            <v>1</v>
          </cell>
          <cell r="F1388">
            <v>21</v>
          </cell>
          <cell r="G1388">
            <v>1</v>
          </cell>
          <cell r="H1388">
            <v>1</v>
          </cell>
          <cell r="K1388" t="str">
            <v>06</v>
          </cell>
          <cell r="M1388" t="str">
            <v>120</v>
          </cell>
          <cell r="Q1388">
            <v>35916</v>
          </cell>
          <cell r="R1388">
            <v>1326</v>
          </cell>
          <cell r="S1388">
            <v>560</v>
          </cell>
          <cell r="T1388">
            <v>5299</v>
          </cell>
          <cell r="U1388">
            <v>2426</v>
          </cell>
          <cell r="W1388">
            <v>594</v>
          </cell>
          <cell r="X1388">
            <v>2901</v>
          </cell>
          <cell r="Y1388">
            <v>2396</v>
          </cell>
          <cell r="Z1388">
            <v>1464</v>
          </cell>
          <cell r="AA1388">
            <v>1364</v>
          </cell>
        </row>
        <row r="1389">
          <cell r="A1389">
            <v>1</v>
          </cell>
          <cell r="B1389">
            <v>96</v>
          </cell>
          <cell r="C1389" t="str">
            <v>TT</v>
          </cell>
          <cell r="D1389" t="str">
            <v xml:space="preserve"> 1</v>
          </cell>
          <cell r="E1389">
            <v>1</v>
          </cell>
          <cell r="F1389">
            <v>21</v>
          </cell>
          <cell r="G1389">
            <v>1</v>
          </cell>
          <cell r="H1389">
            <v>1</v>
          </cell>
          <cell r="K1389" t="str">
            <v>06</v>
          </cell>
          <cell r="M1389" t="str">
            <v>130</v>
          </cell>
          <cell r="Q1389">
            <v>2468</v>
          </cell>
          <cell r="R1389">
            <v>490</v>
          </cell>
          <cell r="S1389">
            <v>295</v>
          </cell>
          <cell r="T1389">
            <v>161</v>
          </cell>
          <cell r="U1389">
            <v>184</v>
          </cell>
          <cell r="W1389">
            <v>143</v>
          </cell>
          <cell r="X1389">
            <v>313</v>
          </cell>
          <cell r="Y1389">
            <v>132</v>
          </cell>
          <cell r="Z1389">
            <v>272</v>
          </cell>
          <cell r="AA1389">
            <v>90</v>
          </cell>
        </row>
        <row r="1390">
          <cell r="A1390">
            <v>1</v>
          </cell>
          <cell r="B1390">
            <v>96</v>
          </cell>
          <cell r="C1390" t="str">
            <v>TT</v>
          </cell>
          <cell r="D1390" t="str">
            <v xml:space="preserve"> 1</v>
          </cell>
          <cell r="E1390">
            <v>1</v>
          </cell>
          <cell r="F1390">
            <v>21</v>
          </cell>
          <cell r="G1390">
            <v>1</v>
          </cell>
          <cell r="H1390">
            <v>1</v>
          </cell>
          <cell r="K1390" t="str">
            <v>06</v>
          </cell>
          <cell r="M1390" t="str">
            <v>140</v>
          </cell>
          <cell r="Q1390">
            <v>50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W1390">
            <v>0</v>
          </cell>
          <cell r="X1390">
            <v>0</v>
          </cell>
          <cell r="Y1390">
            <v>50</v>
          </cell>
          <cell r="Z1390">
            <v>0</v>
          </cell>
          <cell r="AA1390">
            <v>0</v>
          </cell>
        </row>
        <row r="1391">
          <cell r="A1391">
            <v>1</v>
          </cell>
          <cell r="B1391">
            <v>96</v>
          </cell>
          <cell r="C1391" t="str">
            <v>TT</v>
          </cell>
          <cell r="D1391" t="str">
            <v xml:space="preserve"> 1</v>
          </cell>
          <cell r="E1391">
            <v>1</v>
          </cell>
          <cell r="F1391">
            <v>21</v>
          </cell>
          <cell r="G1391">
            <v>1</v>
          </cell>
          <cell r="H1391">
            <v>1</v>
          </cell>
          <cell r="K1391" t="str">
            <v>06</v>
          </cell>
          <cell r="M1391" t="str">
            <v>150</v>
          </cell>
          <cell r="Q1391">
            <v>36304</v>
          </cell>
          <cell r="R1391">
            <v>596</v>
          </cell>
          <cell r="S1391">
            <v>888</v>
          </cell>
          <cell r="T1391">
            <v>1495</v>
          </cell>
          <cell r="U1391">
            <v>2442</v>
          </cell>
          <cell r="W1391">
            <v>15635</v>
          </cell>
          <cell r="X1391">
            <v>7118</v>
          </cell>
          <cell r="Y1391">
            <v>2089</v>
          </cell>
          <cell r="Z1391">
            <v>1659</v>
          </cell>
          <cell r="AA1391">
            <v>814</v>
          </cell>
        </row>
        <row r="1392">
          <cell r="A1392">
            <v>1</v>
          </cell>
          <cell r="B1392">
            <v>96</v>
          </cell>
          <cell r="C1392" t="str">
            <v>TT</v>
          </cell>
          <cell r="D1392" t="str">
            <v xml:space="preserve"> 1</v>
          </cell>
          <cell r="E1392">
            <v>1</v>
          </cell>
          <cell r="F1392">
            <v>21</v>
          </cell>
          <cell r="G1392">
            <v>1</v>
          </cell>
          <cell r="H1392">
            <v>1</v>
          </cell>
          <cell r="K1392" t="str">
            <v>06</v>
          </cell>
          <cell r="M1392" t="str">
            <v>160</v>
          </cell>
          <cell r="Q1392">
            <v>46721</v>
          </cell>
          <cell r="R1392">
            <v>1490</v>
          </cell>
          <cell r="S1392">
            <v>3664</v>
          </cell>
          <cell r="T1392">
            <v>4250</v>
          </cell>
          <cell r="U1392">
            <v>5249</v>
          </cell>
          <cell r="W1392">
            <v>3090</v>
          </cell>
          <cell r="X1392">
            <v>5883</v>
          </cell>
          <cell r="Y1392">
            <v>9433</v>
          </cell>
          <cell r="Z1392">
            <v>1392</v>
          </cell>
          <cell r="AA1392">
            <v>2646</v>
          </cell>
        </row>
        <row r="1393">
          <cell r="A1393">
            <v>1</v>
          </cell>
          <cell r="B1393">
            <v>96</v>
          </cell>
          <cell r="C1393" t="str">
            <v>TT</v>
          </cell>
          <cell r="D1393" t="str">
            <v xml:space="preserve"> 1</v>
          </cell>
          <cell r="E1393">
            <v>1</v>
          </cell>
          <cell r="F1393">
            <v>21</v>
          </cell>
          <cell r="G1393">
            <v>1</v>
          </cell>
          <cell r="H1393">
            <v>1</v>
          </cell>
          <cell r="K1393" t="str">
            <v>06</v>
          </cell>
          <cell r="M1393" t="str">
            <v>170</v>
          </cell>
          <cell r="Q1393">
            <v>4325</v>
          </cell>
          <cell r="R1393">
            <v>2</v>
          </cell>
          <cell r="S1393">
            <v>59</v>
          </cell>
          <cell r="T1393">
            <v>198</v>
          </cell>
          <cell r="U1393">
            <v>697</v>
          </cell>
          <cell r="W1393">
            <v>567</v>
          </cell>
          <cell r="X1393">
            <v>427</v>
          </cell>
          <cell r="Y1393">
            <v>369</v>
          </cell>
          <cell r="Z1393">
            <v>34</v>
          </cell>
          <cell r="AA1393">
            <v>321</v>
          </cell>
        </row>
        <row r="1394">
          <cell r="A1394">
            <v>2</v>
          </cell>
          <cell r="B1394">
            <v>96</v>
          </cell>
          <cell r="C1394" t="str">
            <v>TT</v>
          </cell>
          <cell r="D1394" t="str">
            <v xml:space="preserve"> 1</v>
          </cell>
          <cell r="E1394">
            <v>1</v>
          </cell>
          <cell r="F1394">
            <v>21</v>
          </cell>
          <cell r="G1394">
            <v>1</v>
          </cell>
          <cell r="H1394">
            <v>1</v>
          </cell>
          <cell r="K1394" t="str">
            <v>06</v>
          </cell>
          <cell r="M1394" t="str">
            <v>180</v>
          </cell>
          <cell r="Q1394">
            <v>42396</v>
          </cell>
          <cell r="R1394">
            <v>1488</v>
          </cell>
          <cell r="S1394">
            <v>3604</v>
          </cell>
          <cell r="T1394">
            <v>4052</v>
          </cell>
          <cell r="U1394">
            <v>4551</v>
          </cell>
          <cell r="W1394">
            <v>2522</v>
          </cell>
          <cell r="X1394">
            <v>5456</v>
          </cell>
          <cell r="Y1394">
            <v>9064</v>
          </cell>
          <cell r="Z1394">
            <v>1358</v>
          </cell>
          <cell r="AA1394">
            <v>2325</v>
          </cell>
        </row>
        <row r="1395">
          <cell r="A1395">
            <v>1</v>
          </cell>
          <cell r="B1395">
            <v>96</v>
          </cell>
          <cell r="C1395" t="str">
            <v>TT</v>
          </cell>
          <cell r="D1395" t="str">
            <v xml:space="preserve"> 1</v>
          </cell>
          <cell r="E1395">
            <v>1</v>
          </cell>
          <cell r="F1395">
            <v>21</v>
          </cell>
          <cell r="G1395">
            <v>1</v>
          </cell>
          <cell r="H1395">
            <v>1</v>
          </cell>
          <cell r="K1395" t="str">
            <v>07</v>
          </cell>
          <cell r="M1395" t="str">
            <v>TTT</v>
          </cell>
          <cell r="Q1395">
            <v>622667</v>
          </cell>
          <cell r="R1395">
            <v>20795</v>
          </cell>
          <cell r="S1395">
            <v>38288</v>
          </cell>
          <cell r="T1395">
            <v>67920</v>
          </cell>
          <cell r="U1395">
            <v>83192</v>
          </cell>
          <cell r="W1395">
            <v>60530</v>
          </cell>
          <cell r="X1395">
            <v>82761</v>
          </cell>
          <cell r="Y1395">
            <v>66526</v>
          </cell>
          <cell r="Z1395">
            <v>40266</v>
          </cell>
          <cell r="AA1395">
            <v>46744</v>
          </cell>
        </row>
        <row r="1396">
          <cell r="A1396">
            <v>1</v>
          </cell>
          <cell r="B1396">
            <v>96</v>
          </cell>
          <cell r="C1396" t="str">
            <v>TT</v>
          </cell>
          <cell r="D1396" t="str">
            <v xml:space="preserve"> 1</v>
          </cell>
          <cell r="E1396">
            <v>1</v>
          </cell>
          <cell r="F1396">
            <v>21</v>
          </cell>
          <cell r="G1396">
            <v>1</v>
          </cell>
          <cell r="H1396">
            <v>1</v>
          </cell>
          <cell r="K1396" t="str">
            <v>07</v>
          </cell>
          <cell r="M1396" t="str">
            <v>010</v>
          </cell>
          <cell r="Q1396">
            <v>508932</v>
          </cell>
          <cell r="R1396">
            <v>17595</v>
          </cell>
          <cell r="S1396">
            <v>29672</v>
          </cell>
          <cell r="T1396">
            <v>58261</v>
          </cell>
          <cell r="U1396">
            <v>69065</v>
          </cell>
          <cell r="W1396">
            <v>46531</v>
          </cell>
          <cell r="X1396">
            <v>53534</v>
          </cell>
          <cell r="Y1396">
            <v>57214</v>
          </cell>
          <cell r="Z1396">
            <v>36933</v>
          </cell>
          <cell r="AA1396">
            <v>40420</v>
          </cell>
        </row>
        <row r="1397">
          <cell r="A1397">
            <v>1</v>
          </cell>
          <cell r="B1397">
            <v>96</v>
          </cell>
          <cell r="C1397" t="str">
            <v>TT</v>
          </cell>
          <cell r="D1397" t="str">
            <v xml:space="preserve"> 1</v>
          </cell>
          <cell r="E1397">
            <v>1</v>
          </cell>
          <cell r="F1397">
            <v>21</v>
          </cell>
          <cell r="G1397">
            <v>1</v>
          </cell>
          <cell r="H1397">
            <v>1</v>
          </cell>
          <cell r="K1397" t="str">
            <v>07</v>
          </cell>
          <cell r="M1397" t="str">
            <v>020</v>
          </cell>
          <cell r="Q1397">
            <v>41756</v>
          </cell>
          <cell r="R1397">
            <v>1799</v>
          </cell>
          <cell r="S1397">
            <v>3023</v>
          </cell>
          <cell r="T1397">
            <v>7952</v>
          </cell>
          <cell r="U1397">
            <v>4398</v>
          </cell>
          <cell r="W1397">
            <v>3350</v>
          </cell>
          <cell r="X1397">
            <v>3181</v>
          </cell>
          <cell r="Y1397">
            <v>2693</v>
          </cell>
          <cell r="Z1397">
            <v>1877</v>
          </cell>
          <cell r="AA1397">
            <v>1740</v>
          </cell>
        </row>
        <row r="1398">
          <cell r="A1398">
            <v>1</v>
          </cell>
          <cell r="B1398">
            <v>96</v>
          </cell>
          <cell r="C1398" t="str">
            <v>TT</v>
          </cell>
          <cell r="D1398" t="str">
            <v xml:space="preserve"> 1</v>
          </cell>
          <cell r="E1398">
            <v>1</v>
          </cell>
          <cell r="F1398">
            <v>21</v>
          </cell>
          <cell r="G1398">
            <v>1</v>
          </cell>
          <cell r="H1398">
            <v>1</v>
          </cell>
          <cell r="K1398" t="str">
            <v>07</v>
          </cell>
          <cell r="M1398" t="str">
            <v>030</v>
          </cell>
          <cell r="Q1398">
            <v>93999</v>
          </cell>
          <cell r="R1398">
            <v>3252</v>
          </cell>
          <cell r="S1398">
            <v>4029</v>
          </cell>
          <cell r="T1398">
            <v>7984</v>
          </cell>
          <cell r="U1398">
            <v>14729</v>
          </cell>
          <cell r="W1398">
            <v>9745</v>
          </cell>
          <cell r="X1398">
            <v>9074</v>
          </cell>
          <cell r="Y1398">
            <v>13244</v>
          </cell>
          <cell r="Z1398">
            <v>7516</v>
          </cell>
          <cell r="AA1398">
            <v>7829</v>
          </cell>
        </row>
        <row r="1399">
          <cell r="A1399">
            <v>1</v>
          </cell>
          <cell r="B1399">
            <v>96</v>
          </cell>
          <cell r="C1399" t="str">
            <v>TT</v>
          </cell>
          <cell r="D1399" t="str">
            <v xml:space="preserve"> 1</v>
          </cell>
          <cell r="E1399">
            <v>1</v>
          </cell>
          <cell r="F1399">
            <v>21</v>
          </cell>
          <cell r="G1399">
            <v>1</v>
          </cell>
          <cell r="H1399">
            <v>1</v>
          </cell>
          <cell r="K1399" t="str">
            <v>07</v>
          </cell>
          <cell r="M1399" t="str">
            <v>040</v>
          </cell>
          <cell r="Q1399">
            <v>191170</v>
          </cell>
          <cell r="R1399">
            <v>5552</v>
          </cell>
          <cell r="S1399">
            <v>12779</v>
          </cell>
          <cell r="T1399">
            <v>12169</v>
          </cell>
          <cell r="U1399">
            <v>30674</v>
          </cell>
          <cell r="W1399">
            <v>13796</v>
          </cell>
          <cell r="X1399">
            <v>25182</v>
          </cell>
          <cell r="Y1399">
            <v>18945</v>
          </cell>
          <cell r="Z1399">
            <v>12451</v>
          </cell>
          <cell r="AA1399">
            <v>16833</v>
          </cell>
        </row>
        <row r="1400">
          <cell r="A1400">
            <v>1</v>
          </cell>
          <cell r="B1400">
            <v>96</v>
          </cell>
          <cell r="C1400" t="str">
            <v>TT</v>
          </cell>
          <cell r="D1400" t="str">
            <v xml:space="preserve"> 1</v>
          </cell>
          <cell r="E1400">
            <v>1</v>
          </cell>
          <cell r="F1400">
            <v>21</v>
          </cell>
          <cell r="G1400">
            <v>1</v>
          </cell>
          <cell r="H1400">
            <v>1</v>
          </cell>
          <cell r="K1400" t="str">
            <v>07</v>
          </cell>
          <cell r="M1400" t="str">
            <v>050</v>
          </cell>
          <cell r="Q1400">
            <v>20867</v>
          </cell>
          <cell r="R1400">
            <v>2773</v>
          </cell>
          <cell r="S1400">
            <v>297</v>
          </cell>
          <cell r="T1400">
            <v>9672</v>
          </cell>
          <cell r="U1400">
            <v>1933</v>
          </cell>
          <cell r="W1400">
            <v>3908</v>
          </cell>
          <cell r="X1400">
            <v>40</v>
          </cell>
          <cell r="Y1400">
            <v>127</v>
          </cell>
          <cell r="Z1400">
            <v>177</v>
          </cell>
          <cell r="AA1400">
            <v>646</v>
          </cell>
        </row>
        <row r="1401">
          <cell r="A1401">
            <v>1</v>
          </cell>
          <cell r="B1401">
            <v>96</v>
          </cell>
          <cell r="C1401" t="str">
            <v>TT</v>
          </cell>
          <cell r="D1401" t="str">
            <v xml:space="preserve"> 1</v>
          </cell>
          <cell r="E1401">
            <v>1</v>
          </cell>
          <cell r="F1401">
            <v>21</v>
          </cell>
          <cell r="G1401">
            <v>1</v>
          </cell>
          <cell r="H1401">
            <v>1</v>
          </cell>
          <cell r="K1401" t="str">
            <v>07</v>
          </cell>
          <cell r="M1401" t="str">
            <v>060</v>
          </cell>
          <cell r="Q1401">
            <v>46934</v>
          </cell>
          <cell r="R1401">
            <v>1576</v>
          </cell>
          <cell r="S1401">
            <v>4927</v>
          </cell>
          <cell r="T1401">
            <v>6064</v>
          </cell>
          <cell r="U1401">
            <v>6875</v>
          </cell>
          <cell r="W1401">
            <v>5603</v>
          </cell>
          <cell r="X1401">
            <v>3650</v>
          </cell>
          <cell r="Y1401">
            <v>4803</v>
          </cell>
          <cell r="Z1401">
            <v>3370</v>
          </cell>
          <cell r="AA1401">
            <v>2695</v>
          </cell>
        </row>
        <row r="1402">
          <cell r="A1402">
            <v>1</v>
          </cell>
          <cell r="B1402">
            <v>96</v>
          </cell>
          <cell r="C1402" t="str">
            <v>TT</v>
          </cell>
          <cell r="D1402" t="str">
            <v xml:space="preserve"> 1</v>
          </cell>
          <cell r="E1402">
            <v>1</v>
          </cell>
          <cell r="F1402">
            <v>21</v>
          </cell>
          <cell r="G1402">
            <v>1</v>
          </cell>
          <cell r="H1402">
            <v>1</v>
          </cell>
          <cell r="K1402" t="str">
            <v>07</v>
          </cell>
          <cell r="M1402" t="str">
            <v>061</v>
          </cell>
          <cell r="Q1402">
            <v>12711</v>
          </cell>
          <cell r="R1402">
            <v>91</v>
          </cell>
          <cell r="S1402">
            <v>485</v>
          </cell>
          <cell r="T1402">
            <v>3055</v>
          </cell>
          <cell r="U1402">
            <v>372</v>
          </cell>
          <cell r="W1402">
            <v>355</v>
          </cell>
          <cell r="X1402">
            <v>2042</v>
          </cell>
          <cell r="Y1402">
            <v>1877</v>
          </cell>
          <cell r="Z1402">
            <v>802</v>
          </cell>
          <cell r="AA1402">
            <v>1083</v>
          </cell>
        </row>
        <row r="1403">
          <cell r="A1403">
            <v>1</v>
          </cell>
          <cell r="B1403">
            <v>96</v>
          </cell>
          <cell r="C1403" t="str">
            <v>TT</v>
          </cell>
          <cell r="D1403" t="str">
            <v xml:space="preserve"> 1</v>
          </cell>
          <cell r="E1403">
            <v>1</v>
          </cell>
          <cell r="F1403">
            <v>21</v>
          </cell>
          <cell r="G1403">
            <v>1</v>
          </cell>
          <cell r="H1403">
            <v>1</v>
          </cell>
          <cell r="K1403" t="str">
            <v>07</v>
          </cell>
          <cell r="M1403" t="str">
            <v>070</v>
          </cell>
          <cell r="Q1403">
            <v>12720</v>
          </cell>
          <cell r="R1403">
            <v>1305</v>
          </cell>
          <cell r="S1403">
            <v>1164</v>
          </cell>
          <cell r="T1403">
            <v>3562</v>
          </cell>
          <cell r="U1403">
            <v>143</v>
          </cell>
          <cell r="W1403">
            <v>912</v>
          </cell>
          <cell r="X1403">
            <v>902</v>
          </cell>
          <cell r="Y1403">
            <v>362</v>
          </cell>
          <cell r="Z1403">
            <v>207</v>
          </cell>
          <cell r="AA1403">
            <v>381</v>
          </cell>
        </row>
        <row r="1404">
          <cell r="A1404">
            <v>1</v>
          </cell>
          <cell r="B1404">
            <v>96</v>
          </cell>
          <cell r="C1404" t="str">
            <v>TT</v>
          </cell>
          <cell r="D1404" t="str">
            <v xml:space="preserve"> 1</v>
          </cell>
          <cell r="E1404">
            <v>1</v>
          </cell>
          <cell r="F1404">
            <v>21</v>
          </cell>
          <cell r="G1404">
            <v>1</v>
          </cell>
          <cell r="H1404">
            <v>1</v>
          </cell>
          <cell r="K1404" t="str">
            <v>07</v>
          </cell>
          <cell r="M1404" t="str">
            <v>080</v>
          </cell>
          <cell r="Q1404">
            <v>27322</v>
          </cell>
          <cell r="R1404">
            <v>41</v>
          </cell>
          <cell r="S1404">
            <v>1228</v>
          </cell>
          <cell r="T1404">
            <v>4704</v>
          </cell>
          <cell r="U1404">
            <v>1260</v>
          </cell>
          <cell r="W1404">
            <v>3405</v>
          </cell>
          <cell r="X1404">
            <v>1039</v>
          </cell>
          <cell r="Y1404">
            <v>4665</v>
          </cell>
          <cell r="Z1404">
            <v>5183</v>
          </cell>
          <cell r="AA1404">
            <v>1290</v>
          </cell>
        </row>
        <row r="1405">
          <cell r="A1405">
            <v>1</v>
          </cell>
          <cell r="B1405">
            <v>96</v>
          </cell>
          <cell r="C1405" t="str">
            <v>TT</v>
          </cell>
          <cell r="D1405" t="str">
            <v xml:space="preserve"> 1</v>
          </cell>
          <cell r="E1405">
            <v>1</v>
          </cell>
          <cell r="F1405">
            <v>21</v>
          </cell>
          <cell r="G1405">
            <v>1</v>
          </cell>
          <cell r="H1405">
            <v>1</v>
          </cell>
          <cell r="K1405" t="str">
            <v>07</v>
          </cell>
          <cell r="M1405" t="str">
            <v>090</v>
          </cell>
          <cell r="Q1405">
            <v>46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W1405">
            <v>46</v>
          </cell>
          <cell r="X1405">
            <v>0</v>
          </cell>
          <cell r="Y1405">
            <v>0</v>
          </cell>
          <cell r="Z1405">
            <v>0</v>
          </cell>
          <cell r="AA1405">
            <v>0</v>
          </cell>
        </row>
        <row r="1406">
          <cell r="A1406">
            <v>1</v>
          </cell>
          <cell r="B1406">
            <v>96</v>
          </cell>
          <cell r="C1406" t="str">
            <v>TT</v>
          </cell>
          <cell r="D1406" t="str">
            <v xml:space="preserve"> 1</v>
          </cell>
          <cell r="E1406">
            <v>1</v>
          </cell>
          <cell r="F1406">
            <v>21</v>
          </cell>
          <cell r="G1406">
            <v>1</v>
          </cell>
          <cell r="H1406">
            <v>1</v>
          </cell>
          <cell r="K1406" t="str">
            <v>07</v>
          </cell>
          <cell r="M1406" t="str">
            <v>100</v>
          </cell>
          <cell r="Q1406">
            <v>64</v>
          </cell>
          <cell r="R1406">
            <v>0</v>
          </cell>
          <cell r="S1406">
            <v>0</v>
          </cell>
          <cell r="T1406">
            <v>41</v>
          </cell>
          <cell r="U1406">
            <v>8</v>
          </cell>
          <cell r="W1406">
            <v>0</v>
          </cell>
          <cell r="X1406">
            <v>0</v>
          </cell>
          <cell r="Y1406">
            <v>0</v>
          </cell>
          <cell r="Z1406">
            <v>0</v>
          </cell>
          <cell r="AA1406">
            <v>16</v>
          </cell>
        </row>
        <row r="1407">
          <cell r="A1407">
            <v>1</v>
          </cell>
          <cell r="B1407">
            <v>96</v>
          </cell>
          <cell r="C1407" t="str">
            <v>TT</v>
          </cell>
          <cell r="D1407" t="str">
            <v xml:space="preserve"> 1</v>
          </cell>
          <cell r="E1407">
            <v>1</v>
          </cell>
          <cell r="F1407">
            <v>21</v>
          </cell>
          <cell r="G1407">
            <v>1</v>
          </cell>
          <cell r="H1407">
            <v>1</v>
          </cell>
          <cell r="K1407" t="str">
            <v>07</v>
          </cell>
          <cell r="M1407" t="str">
            <v>11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</row>
        <row r="1408">
          <cell r="A1408">
            <v>1</v>
          </cell>
          <cell r="B1408">
            <v>96</v>
          </cell>
          <cell r="C1408" t="str">
            <v>TT</v>
          </cell>
          <cell r="D1408" t="str">
            <v xml:space="preserve"> 1</v>
          </cell>
          <cell r="E1408">
            <v>1</v>
          </cell>
          <cell r="F1408">
            <v>21</v>
          </cell>
          <cell r="G1408">
            <v>1</v>
          </cell>
          <cell r="H1408">
            <v>1</v>
          </cell>
          <cell r="K1408" t="str">
            <v>07</v>
          </cell>
          <cell r="M1408" t="str">
            <v>120</v>
          </cell>
          <cell r="Q1408">
            <v>38611</v>
          </cell>
          <cell r="R1408">
            <v>211</v>
          </cell>
          <cell r="S1408">
            <v>1185</v>
          </cell>
          <cell r="T1408">
            <v>1127</v>
          </cell>
          <cell r="U1408">
            <v>5933</v>
          </cell>
          <cell r="W1408">
            <v>4248</v>
          </cell>
          <cell r="X1408">
            <v>5521</v>
          </cell>
          <cell r="Y1408">
            <v>8006</v>
          </cell>
          <cell r="Z1408">
            <v>3420</v>
          </cell>
          <cell r="AA1408">
            <v>5449</v>
          </cell>
        </row>
        <row r="1409">
          <cell r="A1409">
            <v>1</v>
          </cell>
          <cell r="B1409">
            <v>96</v>
          </cell>
          <cell r="C1409" t="str">
            <v>TT</v>
          </cell>
          <cell r="D1409" t="str">
            <v xml:space="preserve"> 1</v>
          </cell>
          <cell r="E1409">
            <v>1</v>
          </cell>
          <cell r="F1409">
            <v>21</v>
          </cell>
          <cell r="G1409">
            <v>1</v>
          </cell>
          <cell r="H1409">
            <v>1</v>
          </cell>
          <cell r="K1409" t="str">
            <v>07</v>
          </cell>
          <cell r="M1409" t="str">
            <v>130</v>
          </cell>
          <cell r="Q1409">
            <v>4190</v>
          </cell>
          <cell r="R1409">
            <v>722</v>
          </cell>
          <cell r="S1409">
            <v>174</v>
          </cell>
          <cell r="T1409">
            <v>462</v>
          </cell>
          <cell r="U1409">
            <v>490</v>
          </cell>
          <cell r="W1409">
            <v>139</v>
          </cell>
          <cell r="X1409">
            <v>65</v>
          </cell>
          <cell r="Y1409">
            <v>484</v>
          </cell>
          <cell r="Z1409">
            <v>268</v>
          </cell>
          <cell r="AA1409">
            <v>368</v>
          </cell>
        </row>
        <row r="1410">
          <cell r="A1410">
            <v>1</v>
          </cell>
          <cell r="B1410">
            <v>96</v>
          </cell>
          <cell r="C1410" t="str">
            <v>TT</v>
          </cell>
          <cell r="D1410" t="str">
            <v xml:space="preserve"> 1</v>
          </cell>
          <cell r="E1410">
            <v>1</v>
          </cell>
          <cell r="F1410">
            <v>21</v>
          </cell>
          <cell r="G1410">
            <v>1</v>
          </cell>
          <cell r="H1410">
            <v>1</v>
          </cell>
          <cell r="K1410" t="str">
            <v>07</v>
          </cell>
          <cell r="M1410" t="str">
            <v>140</v>
          </cell>
          <cell r="Q1410">
            <v>6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W1410">
            <v>0</v>
          </cell>
          <cell r="X1410">
            <v>6</v>
          </cell>
          <cell r="Y1410">
            <v>0</v>
          </cell>
          <cell r="Z1410">
            <v>0</v>
          </cell>
          <cell r="AA1410">
            <v>0</v>
          </cell>
        </row>
        <row r="1411">
          <cell r="A1411">
            <v>1</v>
          </cell>
          <cell r="B1411">
            <v>96</v>
          </cell>
          <cell r="C1411" t="str">
            <v>TT</v>
          </cell>
          <cell r="D1411" t="str">
            <v xml:space="preserve"> 1</v>
          </cell>
          <cell r="E1411">
            <v>1</v>
          </cell>
          <cell r="F1411">
            <v>21</v>
          </cell>
          <cell r="G1411">
            <v>1</v>
          </cell>
          <cell r="H1411">
            <v>1</v>
          </cell>
          <cell r="K1411" t="str">
            <v>07</v>
          </cell>
          <cell r="M1411" t="str">
            <v>150</v>
          </cell>
          <cell r="Q1411">
            <v>18536</v>
          </cell>
          <cell r="R1411">
            <v>273</v>
          </cell>
          <cell r="S1411">
            <v>381</v>
          </cell>
          <cell r="T1411">
            <v>1469</v>
          </cell>
          <cell r="U1411">
            <v>2249</v>
          </cell>
          <cell r="W1411">
            <v>1023</v>
          </cell>
          <cell r="X1411">
            <v>2832</v>
          </cell>
          <cell r="Y1411">
            <v>2008</v>
          </cell>
          <cell r="Z1411">
            <v>1661</v>
          </cell>
          <cell r="AA1411">
            <v>2089</v>
          </cell>
        </row>
        <row r="1412">
          <cell r="A1412">
            <v>1</v>
          </cell>
          <cell r="B1412">
            <v>96</v>
          </cell>
          <cell r="C1412" t="str">
            <v>TT</v>
          </cell>
          <cell r="D1412" t="str">
            <v xml:space="preserve"> 1</v>
          </cell>
          <cell r="E1412">
            <v>1</v>
          </cell>
          <cell r="F1412">
            <v>21</v>
          </cell>
          <cell r="G1412">
            <v>1</v>
          </cell>
          <cell r="H1412">
            <v>1</v>
          </cell>
          <cell r="K1412" t="str">
            <v>07</v>
          </cell>
          <cell r="M1412" t="str">
            <v>160</v>
          </cell>
          <cell r="Q1412">
            <v>113736</v>
          </cell>
          <cell r="R1412">
            <v>3200</v>
          </cell>
          <cell r="S1412">
            <v>8616</v>
          </cell>
          <cell r="T1412">
            <v>9660</v>
          </cell>
          <cell r="U1412">
            <v>14127</v>
          </cell>
          <cell r="W1412">
            <v>14000</v>
          </cell>
          <cell r="X1412">
            <v>29227</v>
          </cell>
          <cell r="Y1412">
            <v>9312</v>
          </cell>
          <cell r="Z1412">
            <v>3333</v>
          </cell>
          <cell r="AA1412">
            <v>6324</v>
          </cell>
        </row>
        <row r="1413">
          <cell r="A1413">
            <v>1</v>
          </cell>
          <cell r="B1413">
            <v>96</v>
          </cell>
          <cell r="C1413" t="str">
            <v>TT</v>
          </cell>
          <cell r="D1413" t="str">
            <v xml:space="preserve"> 1</v>
          </cell>
          <cell r="E1413">
            <v>1</v>
          </cell>
          <cell r="F1413">
            <v>21</v>
          </cell>
          <cell r="G1413">
            <v>1</v>
          </cell>
          <cell r="H1413">
            <v>1</v>
          </cell>
          <cell r="K1413" t="str">
            <v>07</v>
          </cell>
          <cell r="M1413" t="str">
            <v>170</v>
          </cell>
          <cell r="Q1413">
            <v>14029</v>
          </cell>
          <cell r="R1413">
            <v>720</v>
          </cell>
          <cell r="S1413">
            <v>420</v>
          </cell>
          <cell r="T1413">
            <v>1944</v>
          </cell>
          <cell r="U1413">
            <v>749</v>
          </cell>
          <cell r="W1413">
            <v>314</v>
          </cell>
          <cell r="X1413">
            <v>983</v>
          </cell>
          <cell r="Y1413">
            <v>1066</v>
          </cell>
          <cell r="Z1413">
            <v>1238</v>
          </cell>
          <cell r="AA1413">
            <v>210</v>
          </cell>
        </row>
        <row r="1414">
          <cell r="A1414">
            <v>2</v>
          </cell>
          <cell r="B1414">
            <v>96</v>
          </cell>
          <cell r="C1414" t="str">
            <v>TT</v>
          </cell>
          <cell r="D1414" t="str">
            <v xml:space="preserve"> 1</v>
          </cell>
          <cell r="E1414">
            <v>1</v>
          </cell>
          <cell r="F1414">
            <v>21</v>
          </cell>
          <cell r="G1414">
            <v>1</v>
          </cell>
          <cell r="H1414">
            <v>1</v>
          </cell>
          <cell r="K1414" t="str">
            <v>07</v>
          </cell>
          <cell r="M1414" t="str">
            <v>180</v>
          </cell>
          <cell r="Q1414">
            <v>99707</v>
          </cell>
          <cell r="R1414">
            <v>2480</v>
          </cell>
          <cell r="S1414">
            <v>8196</v>
          </cell>
          <cell r="T1414">
            <v>7716</v>
          </cell>
          <cell r="U1414">
            <v>13378</v>
          </cell>
          <cell r="W1414">
            <v>13686</v>
          </cell>
          <cell r="X1414">
            <v>28243</v>
          </cell>
          <cell r="Y1414">
            <v>8246</v>
          </cell>
          <cell r="Z1414">
            <v>2095</v>
          </cell>
          <cell r="AA1414">
            <v>6114</v>
          </cell>
        </row>
        <row r="1415">
          <cell r="A1415">
            <v>1</v>
          </cell>
          <cell r="B1415">
            <v>96</v>
          </cell>
          <cell r="C1415" t="str">
            <v>TT</v>
          </cell>
          <cell r="D1415" t="str">
            <v xml:space="preserve"> 1</v>
          </cell>
          <cell r="E1415">
            <v>1</v>
          </cell>
          <cell r="F1415">
            <v>21</v>
          </cell>
          <cell r="G1415">
            <v>1</v>
          </cell>
          <cell r="H1415">
            <v>1</v>
          </cell>
          <cell r="K1415" t="str">
            <v>08</v>
          </cell>
          <cell r="M1415" t="str">
            <v>TTT</v>
          </cell>
          <cell r="Q1415">
            <v>698481</v>
          </cell>
          <cell r="R1415">
            <v>36454</v>
          </cell>
          <cell r="S1415">
            <v>34014</v>
          </cell>
          <cell r="T1415">
            <v>46241</v>
          </cell>
          <cell r="U1415">
            <v>46667</v>
          </cell>
          <cell r="W1415">
            <v>52408</v>
          </cell>
          <cell r="X1415">
            <v>102541</v>
          </cell>
          <cell r="Y1415">
            <v>77751</v>
          </cell>
          <cell r="Z1415">
            <v>59018</v>
          </cell>
          <cell r="AA1415">
            <v>72559</v>
          </cell>
        </row>
        <row r="1416">
          <cell r="A1416">
            <v>1</v>
          </cell>
          <cell r="B1416">
            <v>96</v>
          </cell>
          <cell r="C1416" t="str">
            <v>TT</v>
          </cell>
          <cell r="D1416" t="str">
            <v xml:space="preserve"> 1</v>
          </cell>
          <cell r="E1416">
            <v>1</v>
          </cell>
          <cell r="F1416">
            <v>21</v>
          </cell>
          <cell r="G1416">
            <v>1</v>
          </cell>
          <cell r="H1416">
            <v>1</v>
          </cell>
          <cell r="K1416" t="str">
            <v>08</v>
          </cell>
          <cell r="M1416" t="str">
            <v>010</v>
          </cell>
          <cell r="Q1416">
            <v>572146</v>
          </cell>
          <cell r="R1416">
            <v>26206</v>
          </cell>
          <cell r="S1416">
            <v>29814</v>
          </cell>
          <cell r="T1416">
            <v>34594</v>
          </cell>
          <cell r="U1416">
            <v>35503</v>
          </cell>
          <cell r="W1416">
            <v>41503</v>
          </cell>
          <cell r="X1416">
            <v>90237</v>
          </cell>
          <cell r="Y1416">
            <v>65833</v>
          </cell>
          <cell r="Z1416">
            <v>46430</v>
          </cell>
          <cell r="AA1416">
            <v>59766</v>
          </cell>
        </row>
        <row r="1417">
          <cell r="A1417">
            <v>1</v>
          </cell>
          <cell r="B1417">
            <v>96</v>
          </cell>
          <cell r="C1417" t="str">
            <v>TT</v>
          </cell>
          <cell r="D1417" t="str">
            <v xml:space="preserve"> 1</v>
          </cell>
          <cell r="E1417">
            <v>1</v>
          </cell>
          <cell r="F1417">
            <v>21</v>
          </cell>
          <cell r="G1417">
            <v>1</v>
          </cell>
          <cell r="H1417">
            <v>1</v>
          </cell>
          <cell r="K1417" t="str">
            <v>08</v>
          </cell>
          <cell r="M1417" t="str">
            <v>020</v>
          </cell>
          <cell r="Q1417">
            <v>60506</v>
          </cell>
          <cell r="R1417">
            <v>9435</v>
          </cell>
          <cell r="S1417">
            <v>2680</v>
          </cell>
          <cell r="T1417">
            <v>5560</v>
          </cell>
          <cell r="U1417">
            <v>695</v>
          </cell>
          <cell r="W1417">
            <v>700</v>
          </cell>
          <cell r="X1417">
            <v>11676</v>
          </cell>
          <cell r="Y1417">
            <v>3213</v>
          </cell>
          <cell r="Z1417">
            <v>972</v>
          </cell>
          <cell r="AA1417">
            <v>2721</v>
          </cell>
        </row>
        <row r="1418">
          <cell r="A1418">
            <v>1</v>
          </cell>
          <cell r="B1418">
            <v>96</v>
          </cell>
          <cell r="C1418" t="str">
            <v>TT</v>
          </cell>
          <cell r="D1418" t="str">
            <v xml:space="preserve"> 1</v>
          </cell>
          <cell r="E1418">
            <v>1</v>
          </cell>
          <cell r="F1418">
            <v>21</v>
          </cell>
          <cell r="G1418">
            <v>1</v>
          </cell>
          <cell r="H1418">
            <v>1</v>
          </cell>
          <cell r="K1418" t="str">
            <v>08</v>
          </cell>
          <cell r="M1418" t="str">
            <v>030</v>
          </cell>
          <cell r="Q1418">
            <v>51799</v>
          </cell>
          <cell r="R1418">
            <v>571</v>
          </cell>
          <cell r="S1418">
            <v>685</v>
          </cell>
          <cell r="T1418">
            <v>975</v>
          </cell>
          <cell r="U1418">
            <v>3896</v>
          </cell>
          <cell r="W1418">
            <v>2377</v>
          </cell>
          <cell r="X1418">
            <v>9198</v>
          </cell>
          <cell r="Y1418">
            <v>8112</v>
          </cell>
          <cell r="Z1418">
            <v>6595</v>
          </cell>
          <cell r="AA1418">
            <v>10925</v>
          </cell>
        </row>
        <row r="1419">
          <cell r="A1419">
            <v>1</v>
          </cell>
          <cell r="B1419">
            <v>96</v>
          </cell>
          <cell r="C1419" t="str">
            <v>TT</v>
          </cell>
          <cell r="D1419" t="str">
            <v xml:space="preserve"> 1</v>
          </cell>
          <cell r="E1419">
            <v>1</v>
          </cell>
          <cell r="F1419">
            <v>21</v>
          </cell>
          <cell r="G1419">
            <v>1</v>
          </cell>
          <cell r="H1419">
            <v>1</v>
          </cell>
          <cell r="K1419" t="str">
            <v>08</v>
          </cell>
          <cell r="M1419" t="str">
            <v>040</v>
          </cell>
          <cell r="Q1419">
            <v>173671</v>
          </cell>
          <cell r="R1419">
            <v>7651</v>
          </cell>
          <cell r="S1419">
            <v>3598</v>
          </cell>
          <cell r="T1419">
            <v>4428</v>
          </cell>
          <cell r="U1419">
            <v>13060</v>
          </cell>
          <cell r="W1419">
            <v>13046</v>
          </cell>
          <cell r="X1419">
            <v>29564</v>
          </cell>
          <cell r="Y1419">
            <v>16208</v>
          </cell>
          <cell r="Z1419">
            <v>11564</v>
          </cell>
          <cell r="AA1419">
            <v>15532</v>
          </cell>
        </row>
        <row r="1420">
          <cell r="A1420">
            <v>1</v>
          </cell>
          <cell r="B1420">
            <v>96</v>
          </cell>
          <cell r="C1420" t="str">
            <v>TT</v>
          </cell>
          <cell r="D1420" t="str">
            <v xml:space="preserve"> 1</v>
          </cell>
          <cell r="E1420">
            <v>1</v>
          </cell>
          <cell r="F1420">
            <v>21</v>
          </cell>
          <cell r="G1420">
            <v>1</v>
          </cell>
          <cell r="H1420">
            <v>1</v>
          </cell>
          <cell r="K1420" t="str">
            <v>08</v>
          </cell>
          <cell r="M1420" t="str">
            <v>050</v>
          </cell>
          <cell r="Q1420">
            <v>47068</v>
          </cell>
          <cell r="R1420">
            <v>1508</v>
          </cell>
          <cell r="S1420">
            <v>5885</v>
          </cell>
          <cell r="T1420">
            <v>10491</v>
          </cell>
          <cell r="U1420">
            <v>2084</v>
          </cell>
          <cell r="W1420">
            <v>1663</v>
          </cell>
          <cell r="X1420">
            <v>828</v>
          </cell>
          <cell r="Y1420">
            <v>7419</v>
          </cell>
          <cell r="Z1420">
            <v>4977</v>
          </cell>
          <cell r="AA1420">
            <v>2213</v>
          </cell>
        </row>
        <row r="1421">
          <cell r="A1421">
            <v>1</v>
          </cell>
          <cell r="B1421">
            <v>96</v>
          </cell>
          <cell r="C1421" t="str">
            <v>TT</v>
          </cell>
          <cell r="D1421" t="str">
            <v xml:space="preserve"> 1</v>
          </cell>
          <cell r="E1421">
            <v>1</v>
          </cell>
          <cell r="F1421">
            <v>21</v>
          </cell>
          <cell r="G1421">
            <v>1</v>
          </cell>
          <cell r="H1421">
            <v>1</v>
          </cell>
          <cell r="K1421" t="str">
            <v>08</v>
          </cell>
          <cell r="M1421" t="str">
            <v>060</v>
          </cell>
          <cell r="Q1421">
            <v>81281</v>
          </cell>
          <cell r="R1421">
            <v>1886</v>
          </cell>
          <cell r="S1421">
            <v>2737</v>
          </cell>
          <cell r="T1421">
            <v>4855</v>
          </cell>
          <cell r="U1421">
            <v>6179</v>
          </cell>
          <cell r="W1421">
            <v>11347</v>
          </cell>
          <cell r="X1421">
            <v>9178</v>
          </cell>
          <cell r="Y1421">
            <v>10941</v>
          </cell>
          <cell r="Z1421">
            <v>13179</v>
          </cell>
          <cell r="AA1421">
            <v>10537</v>
          </cell>
        </row>
        <row r="1422">
          <cell r="A1422">
            <v>1</v>
          </cell>
          <cell r="B1422">
            <v>96</v>
          </cell>
          <cell r="C1422" t="str">
            <v>TT</v>
          </cell>
          <cell r="D1422" t="str">
            <v xml:space="preserve"> 1</v>
          </cell>
          <cell r="E1422">
            <v>1</v>
          </cell>
          <cell r="F1422">
            <v>21</v>
          </cell>
          <cell r="G1422">
            <v>1</v>
          </cell>
          <cell r="H1422">
            <v>1</v>
          </cell>
          <cell r="K1422" t="str">
            <v>08</v>
          </cell>
          <cell r="M1422" t="str">
            <v>061</v>
          </cell>
          <cell r="Q1422">
            <v>9675</v>
          </cell>
          <cell r="R1422">
            <v>346</v>
          </cell>
          <cell r="S1422">
            <v>194</v>
          </cell>
          <cell r="T1422">
            <v>272</v>
          </cell>
          <cell r="U1422">
            <v>760</v>
          </cell>
          <cell r="W1422">
            <v>173</v>
          </cell>
          <cell r="X1422">
            <v>1331</v>
          </cell>
          <cell r="Y1422">
            <v>1146</v>
          </cell>
          <cell r="Z1422">
            <v>945</v>
          </cell>
          <cell r="AA1422">
            <v>2667</v>
          </cell>
        </row>
        <row r="1423">
          <cell r="A1423">
            <v>1</v>
          </cell>
          <cell r="B1423">
            <v>96</v>
          </cell>
          <cell r="C1423" t="str">
            <v>TT</v>
          </cell>
          <cell r="D1423" t="str">
            <v xml:space="preserve"> 1</v>
          </cell>
          <cell r="E1423">
            <v>1</v>
          </cell>
          <cell r="F1423">
            <v>21</v>
          </cell>
          <cell r="G1423">
            <v>1</v>
          </cell>
          <cell r="H1423">
            <v>1</v>
          </cell>
          <cell r="K1423" t="str">
            <v>08</v>
          </cell>
          <cell r="M1423" t="str">
            <v>070</v>
          </cell>
          <cell r="Q1423">
            <v>6044</v>
          </cell>
          <cell r="R1423">
            <v>78</v>
          </cell>
          <cell r="S1423">
            <v>78</v>
          </cell>
          <cell r="T1423">
            <v>445</v>
          </cell>
          <cell r="U1423">
            <v>107</v>
          </cell>
          <cell r="W1423">
            <v>2</v>
          </cell>
          <cell r="X1423">
            <v>350</v>
          </cell>
          <cell r="Y1423">
            <v>19</v>
          </cell>
          <cell r="Z1423">
            <v>69</v>
          </cell>
          <cell r="AA1423">
            <v>504</v>
          </cell>
        </row>
        <row r="1424">
          <cell r="A1424">
            <v>1</v>
          </cell>
          <cell r="B1424">
            <v>96</v>
          </cell>
          <cell r="C1424" t="str">
            <v>TT</v>
          </cell>
          <cell r="D1424" t="str">
            <v xml:space="preserve"> 1</v>
          </cell>
          <cell r="E1424">
            <v>1</v>
          </cell>
          <cell r="F1424">
            <v>21</v>
          </cell>
          <cell r="G1424">
            <v>1</v>
          </cell>
          <cell r="H1424">
            <v>1</v>
          </cell>
          <cell r="K1424" t="str">
            <v>08</v>
          </cell>
          <cell r="M1424" t="str">
            <v>080</v>
          </cell>
          <cell r="Q1424">
            <v>36143</v>
          </cell>
          <cell r="R1424">
            <v>1626</v>
          </cell>
          <cell r="S1424">
            <v>7842</v>
          </cell>
          <cell r="T1424">
            <v>3066</v>
          </cell>
          <cell r="U1424">
            <v>2265</v>
          </cell>
          <cell r="W1424">
            <v>3436</v>
          </cell>
          <cell r="X1424">
            <v>5551</v>
          </cell>
          <cell r="Y1424">
            <v>1576</v>
          </cell>
          <cell r="Z1424">
            <v>937</v>
          </cell>
          <cell r="AA1424">
            <v>2759</v>
          </cell>
        </row>
        <row r="1425">
          <cell r="A1425">
            <v>1</v>
          </cell>
          <cell r="B1425">
            <v>96</v>
          </cell>
          <cell r="C1425" t="str">
            <v>TT</v>
          </cell>
          <cell r="D1425" t="str">
            <v xml:space="preserve"> 1</v>
          </cell>
          <cell r="E1425">
            <v>1</v>
          </cell>
          <cell r="F1425">
            <v>21</v>
          </cell>
          <cell r="G1425">
            <v>1</v>
          </cell>
          <cell r="H1425">
            <v>1</v>
          </cell>
          <cell r="K1425" t="str">
            <v>08</v>
          </cell>
          <cell r="M1425" t="str">
            <v>090</v>
          </cell>
          <cell r="Q1425">
            <v>1031</v>
          </cell>
          <cell r="R1425">
            <v>0</v>
          </cell>
          <cell r="S1425">
            <v>0</v>
          </cell>
          <cell r="T1425">
            <v>0</v>
          </cell>
          <cell r="U1425">
            <v>0</v>
          </cell>
          <cell r="W1425">
            <v>0</v>
          </cell>
          <cell r="X1425">
            <v>0</v>
          </cell>
          <cell r="Y1425">
            <v>1028</v>
          </cell>
          <cell r="Z1425">
            <v>0</v>
          </cell>
          <cell r="AA1425">
            <v>0</v>
          </cell>
        </row>
        <row r="1426">
          <cell r="A1426">
            <v>1</v>
          </cell>
          <cell r="B1426">
            <v>96</v>
          </cell>
          <cell r="C1426" t="str">
            <v>TT</v>
          </cell>
          <cell r="D1426" t="str">
            <v xml:space="preserve"> 1</v>
          </cell>
          <cell r="E1426">
            <v>1</v>
          </cell>
          <cell r="F1426">
            <v>21</v>
          </cell>
          <cell r="G1426">
            <v>1</v>
          </cell>
          <cell r="H1426">
            <v>1</v>
          </cell>
          <cell r="K1426" t="str">
            <v>08</v>
          </cell>
          <cell r="M1426" t="str">
            <v>100</v>
          </cell>
          <cell r="Q1426">
            <v>536</v>
          </cell>
          <cell r="R1426">
            <v>0</v>
          </cell>
          <cell r="S1426">
            <v>0</v>
          </cell>
          <cell r="T1426">
            <v>0</v>
          </cell>
          <cell r="U1426">
            <v>0</v>
          </cell>
          <cell r="W1426">
            <v>0</v>
          </cell>
          <cell r="X1426">
            <v>536</v>
          </cell>
          <cell r="Y1426">
            <v>0</v>
          </cell>
          <cell r="Z1426">
            <v>0</v>
          </cell>
          <cell r="AA1426">
            <v>0</v>
          </cell>
        </row>
        <row r="1427">
          <cell r="A1427">
            <v>1</v>
          </cell>
          <cell r="B1427">
            <v>96</v>
          </cell>
          <cell r="C1427" t="str">
            <v>TT</v>
          </cell>
          <cell r="D1427" t="str">
            <v xml:space="preserve"> 1</v>
          </cell>
          <cell r="E1427">
            <v>1</v>
          </cell>
          <cell r="F1427">
            <v>21</v>
          </cell>
          <cell r="G1427">
            <v>1</v>
          </cell>
          <cell r="H1427">
            <v>1</v>
          </cell>
          <cell r="K1427" t="str">
            <v>08</v>
          </cell>
          <cell r="M1427" t="str">
            <v>110</v>
          </cell>
          <cell r="Q1427">
            <v>1135</v>
          </cell>
          <cell r="R1427">
            <v>562</v>
          </cell>
          <cell r="S1427">
            <v>0</v>
          </cell>
          <cell r="T1427">
            <v>0</v>
          </cell>
          <cell r="U1427">
            <v>0</v>
          </cell>
          <cell r="W1427">
            <v>9</v>
          </cell>
          <cell r="X1427">
            <v>0</v>
          </cell>
          <cell r="Y1427">
            <v>0</v>
          </cell>
          <cell r="Z1427">
            <v>0</v>
          </cell>
          <cell r="AA1427">
            <v>0</v>
          </cell>
        </row>
        <row r="1428">
          <cell r="A1428">
            <v>1</v>
          </cell>
          <cell r="B1428">
            <v>96</v>
          </cell>
          <cell r="C1428" t="str">
            <v>TT</v>
          </cell>
          <cell r="D1428" t="str">
            <v xml:space="preserve"> 1</v>
          </cell>
          <cell r="E1428">
            <v>1</v>
          </cell>
          <cell r="F1428">
            <v>21</v>
          </cell>
          <cell r="G1428">
            <v>1</v>
          </cell>
          <cell r="H1428">
            <v>1</v>
          </cell>
          <cell r="K1428" t="str">
            <v>08</v>
          </cell>
          <cell r="M1428" t="str">
            <v>120</v>
          </cell>
          <cell r="Q1428">
            <v>50633</v>
          </cell>
          <cell r="R1428">
            <v>344</v>
          </cell>
          <cell r="S1428">
            <v>4119</v>
          </cell>
          <cell r="T1428">
            <v>1182</v>
          </cell>
          <cell r="U1428">
            <v>1952</v>
          </cell>
          <cell r="W1428">
            <v>3479</v>
          </cell>
          <cell r="X1428">
            <v>13600</v>
          </cell>
          <cell r="Y1428">
            <v>10257</v>
          </cell>
          <cell r="Z1428">
            <v>3203</v>
          </cell>
          <cell r="AA1428">
            <v>6735</v>
          </cell>
        </row>
        <row r="1429">
          <cell r="A1429">
            <v>1</v>
          </cell>
          <cell r="B1429">
            <v>96</v>
          </cell>
          <cell r="C1429" t="str">
            <v>TT</v>
          </cell>
          <cell r="D1429" t="str">
            <v xml:space="preserve"> 1</v>
          </cell>
          <cell r="E1429">
            <v>1</v>
          </cell>
          <cell r="F1429">
            <v>21</v>
          </cell>
          <cell r="G1429">
            <v>1</v>
          </cell>
          <cell r="H1429">
            <v>1</v>
          </cell>
          <cell r="K1429" t="str">
            <v>08</v>
          </cell>
          <cell r="M1429" t="str">
            <v>130</v>
          </cell>
          <cell r="Q1429">
            <v>5724</v>
          </cell>
          <cell r="R1429">
            <v>367</v>
          </cell>
          <cell r="S1429">
            <v>659</v>
          </cell>
          <cell r="T1429">
            <v>836</v>
          </cell>
          <cell r="U1429">
            <v>183</v>
          </cell>
          <cell r="W1429">
            <v>113</v>
          </cell>
          <cell r="X1429">
            <v>244</v>
          </cell>
          <cell r="Y1429">
            <v>308</v>
          </cell>
          <cell r="Z1429">
            <v>431</v>
          </cell>
          <cell r="AA1429">
            <v>1053</v>
          </cell>
        </row>
        <row r="1430">
          <cell r="A1430">
            <v>1</v>
          </cell>
          <cell r="B1430">
            <v>96</v>
          </cell>
          <cell r="C1430" t="str">
            <v>TT</v>
          </cell>
          <cell r="D1430" t="str">
            <v xml:space="preserve"> 1</v>
          </cell>
          <cell r="E1430">
            <v>1</v>
          </cell>
          <cell r="F1430">
            <v>21</v>
          </cell>
          <cell r="G1430">
            <v>1</v>
          </cell>
          <cell r="H1430">
            <v>1</v>
          </cell>
          <cell r="K1430" t="str">
            <v>08</v>
          </cell>
          <cell r="M1430" t="str">
            <v>140</v>
          </cell>
          <cell r="Q1430">
            <v>49</v>
          </cell>
          <cell r="R1430">
            <v>5</v>
          </cell>
          <cell r="S1430">
            <v>0</v>
          </cell>
          <cell r="T1430">
            <v>0</v>
          </cell>
          <cell r="U1430">
            <v>0</v>
          </cell>
          <cell r="W1430">
            <v>33</v>
          </cell>
          <cell r="X1430">
            <v>12</v>
          </cell>
          <cell r="Y1430">
            <v>0</v>
          </cell>
          <cell r="Z1430">
            <v>0</v>
          </cell>
          <cell r="AA1430">
            <v>0</v>
          </cell>
        </row>
        <row r="1431">
          <cell r="A1431">
            <v>1</v>
          </cell>
          <cell r="B1431">
            <v>96</v>
          </cell>
          <cell r="C1431" t="str">
            <v>TT</v>
          </cell>
          <cell r="D1431" t="str">
            <v xml:space="preserve"> 1</v>
          </cell>
          <cell r="E1431">
            <v>1</v>
          </cell>
          <cell r="F1431">
            <v>21</v>
          </cell>
          <cell r="G1431">
            <v>1</v>
          </cell>
          <cell r="H1431">
            <v>1</v>
          </cell>
          <cell r="K1431" t="str">
            <v>08</v>
          </cell>
          <cell r="M1431" t="str">
            <v>150</v>
          </cell>
          <cell r="Q1431">
            <v>46851</v>
          </cell>
          <cell r="R1431">
            <v>1827</v>
          </cell>
          <cell r="S1431">
            <v>1338</v>
          </cell>
          <cell r="T1431">
            <v>2485</v>
          </cell>
          <cell r="U1431">
            <v>4322</v>
          </cell>
          <cell r="W1431">
            <v>5124</v>
          </cell>
          <cell r="X1431">
            <v>8171</v>
          </cell>
          <cell r="Y1431">
            <v>5607</v>
          </cell>
          <cell r="Z1431">
            <v>3559</v>
          </cell>
          <cell r="AA1431">
            <v>4120</v>
          </cell>
        </row>
        <row r="1432">
          <cell r="A1432">
            <v>1</v>
          </cell>
          <cell r="B1432">
            <v>96</v>
          </cell>
          <cell r="C1432" t="str">
            <v>TT</v>
          </cell>
          <cell r="D1432" t="str">
            <v xml:space="preserve"> 1</v>
          </cell>
          <cell r="E1432">
            <v>1</v>
          </cell>
          <cell r="F1432">
            <v>21</v>
          </cell>
          <cell r="G1432">
            <v>1</v>
          </cell>
          <cell r="H1432">
            <v>1</v>
          </cell>
          <cell r="K1432" t="str">
            <v>08</v>
          </cell>
          <cell r="M1432" t="str">
            <v>160</v>
          </cell>
          <cell r="Q1432">
            <v>126335</v>
          </cell>
          <cell r="R1432">
            <v>10249</v>
          </cell>
          <cell r="S1432">
            <v>4199</v>
          </cell>
          <cell r="T1432">
            <v>11647</v>
          </cell>
          <cell r="U1432">
            <v>11164</v>
          </cell>
          <cell r="W1432">
            <v>10904</v>
          </cell>
          <cell r="X1432">
            <v>12304</v>
          </cell>
          <cell r="Y1432">
            <v>11918</v>
          </cell>
          <cell r="Z1432">
            <v>12588</v>
          </cell>
          <cell r="AA1432">
            <v>12793</v>
          </cell>
        </row>
        <row r="1433">
          <cell r="A1433">
            <v>1</v>
          </cell>
          <cell r="B1433">
            <v>96</v>
          </cell>
          <cell r="C1433" t="str">
            <v>TT</v>
          </cell>
          <cell r="D1433" t="str">
            <v xml:space="preserve"> 1</v>
          </cell>
          <cell r="E1433">
            <v>1</v>
          </cell>
          <cell r="F1433">
            <v>21</v>
          </cell>
          <cell r="G1433">
            <v>1</v>
          </cell>
          <cell r="H1433">
            <v>1</v>
          </cell>
          <cell r="K1433" t="str">
            <v>08</v>
          </cell>
          <cell r="M1433" t="str">
            <v>170</v>
          </cell>
          <cell r="Q1433">
            <v>13943</v>
          </cell>
          <cell r="R1433">
            <v>737</v>
          </cell>
          <cell r="S1433">
            <v>15</v>
          </cell>
          <cell r="T1433">
            <v>746</v>
          </cell>
          <cell r="U1433">
            <v>61</v>
          </cell>
          <cell r="W1433">
            <v>1123</v>
          </cell>
          <cell r="X1433">
            <v>2338</v>
          </cell>
          <cell r="Y1433">
            <v>1027</v>
          </cell>
          <cell r="Z1433">
            <v>1093</v>
          </cell>
          <cell r="AA1433">
            <v>1113</v>
          </cell>
        </row>
        <row r="1434">
          <cell r="A1434">
            <v>2</v>
          </cell>
          <cell r="B1434">
            <v>96</v>
          </cell>
          <cell r="C1434" t="str">
            <v>TT</v>
          </cell>
          <cell r="D1434" t="str">
            <v xml:space="preserve"> 1</v>
          </cell>
          <cell r="E1434">
            <v>1</v>
          </cell>
          <cell r="F1434">
            <v>21</v>
          </cell>
          <cell r="G1434">
            <v>1</v>
          </cell>
          <cell r="H1434">
            <v>1</v>
          </cell>
          <cell r="K1434" t="str">
            <v>08</v>
          </cell>
          <cell r="M1434" t="str">
            <v>180</v>
          </cell>
          <cell r="Q1434">
            <v>112391</v>
          </cell>
          <cell r="R1434">
            <v>9511</v>
          </cell>
          <cell r="S1434">
            <v>4184</v>
          </cell>
          <cell r="T1434">
            <v>10901</v>
          </cell>
          <cell r="U1434">
            <v>11104</v>
          </cell>
          <cell r="W1434">
            <v>9782</v>
          </cell>
          <cell r="X1434">
            <v>9966</v>
          </cell>
          <cell r="Y1434">
            <v>10891</v>
          </cell>
          <cell r="Z1434">
            <v>11495</v>
          </cell>
          <cell r="AA1434">
            <v>11680</v>
          </cell>
        </row>
        <row r="1435">
          <cell r="A1435">
            <v>1</v>
          </cell>
          <cell r="B1435">
            <v>96</v>
          </cell>
          <cell r="C1435" t="str">
            <v>TT</v>
          </cell>
          <cell r="D1435" t="str">
            <v xml:space="preserve"> 1</v>
          </cell>
          <cell r="E1435">
            <v>1</v>
          </cell>
          <cell r="F1435">
            <v>21</v>
          </cell>
          <cell r="G1435">
            <v>1</v>
          </cell>
          <cell r="H1435">
            <v>1</v>
          </cell>
          <cell r="K1435" t="str">
            <v>09</v>
          </cell>
          <cell r="M1435" t="str">
            <v>TTT</v>
          </cell>
          <cell r="Q1435">
            <v>392878</v>
          </cell>
          <cell r="R1435">
            <v>10967</v>
          </cell>
          <cell r="S1435">
            <v>15295</v>
          </cell>
          <cell r="T1435">
            <v>20898</v>
          </cell>
          <cell r="U1435">
            <v>30313</v>
          </cell>
          <cell r="W1435">
            <v>37827</v>
          </cell>
          <cell r="X1435">
            <v>46270</v>
          </cell>
          <cell r="Y1435">
            <v>50854</v>
          </cell>
          <cell r="Z1435">
            <v>40558</v>
          </cell>
          <cell r="AA1435">
            <v>46962</v>
          </cell>
        </row>
        <row r="1436">
          <cell r="A1436">
            <v>1</v>
          </cell>
          <cell r="B1436">
            <v>96</v>
          </cell>
          <cell r="C1436" t="str">
            <v>TT</v>
          </cell>
          <cell r="D1436" t="str">
            <v xml:space="preserve"> 1</v>
          </cell>
          <cell r="E1436">
            <v>1</v>
          </cell>
          <cell r="F1436">
            <v>21</v>
          </cell>
          <cell r="G1436">
            <v>1</v>
          </cell>
          <cell r="H1436">
            <v>1</v>
          </cell>
          <cell r="K1436" t="str">
            <v>09</v>
          </cell>
          <cell r="M1436" t="str">
            <v>010</v>
          </cell>
          <cell r="Q1436">
            <v>340043</v>
          </cell>
          <cell r="R1436">
            <v>8621</v>
          </cell>
          <cell r="S1436">
            <v>11924</v>
          </cell>
          <cell r="T1436">
            <v>16395</v>
          </cell>
          <cell r="U1436">
            <v>27756</v>
          </cell>
          <cell r="W1436">
            <v>28919</v>
          </cell>
          <cell r="X1436">
            <v>34298</v>
          </cell>
          <cell r="Y1436">
            <v>45367</v>
          </cell>
          <cell r="Z1436">
            <v>38975</v>
          </cell>
          <cell r="AA1436">
            <v>41274</v>
          </cell>
        </row>
        <row r="1437">
          <cell r="A1437">
            <v>1</v>
          </cell>
          <cell r="B1437">
            <v>96</v>
          </cell>
          <cell r="C1437" t="str">
            <v>TT</v>
          </cell>
          <cell r="D1437" t="str">
            <v xml:space="preserve"> 1</v>
          </cell>
          <cell r="E1437">
            <v>1</v>
          </cell>
          <cell r="F1437">
            <v>21</v>
          </cell>
          <cell r="G1437">
            <v>1</v>
          </cell>
          <cell r="H1437">
            <v>1</v>
          </cell>
          <cell r="K1437" t="str">
            <v>09</v>
          </cell>
          <cell r="M1437" t="str">
            <v>020</v>
          </cell>
          <cell r="Q1437">
            <v>49384</v>
          </cell>
          <cell r="R1437">
            <v>1221</v>
          </cell>
          <cell r="S1437">
            <v>1078</v>
          </cell>
          <cell r="T1437">
            <v>988</v>
          </cell>
          <cell r="U1437">
            <v>1231</v>
          </cell>
          <cell r="W1437">
            <v>5430</v>
          </cell>
          <cell r="X1437">
            <v>6175</v>
          </cell>
          <cell r="Y1437">
            <v>8091</v>
          </cell>
          <cell r="Z1437">
            <v>2228</v>
          </cell>
          <cell r="AA1437">
            <v>2128</v>
          </cell>
        </row>
        <row r="1438">
          <cell r="A1438">
            <v>1</v>
          </cell>
          <cell r="B1438">
            <v>96</v>
          </cell>
          <cell r="C1438" t="str">
            <v>TT</v>
          </cell>
          <cell r="D1438" t="str">
            <v xml:space="preserve"> 1</v>
          </cell>
          <cell r="E1438">
            <v>1</v>
          </cell>
          <cell r="F1438">
            <v>21</v>
          </cell>
          <cell r="G1438">
            <v>1</v>
          </cell>
          <cell r="H1438">
            <v>1</v>
          </cell>
          <cell r="K1438" t="str">
            <v>09</v>
          </cell>
          <cell r="M1438" t="str">
            <v>030</v>
          </cell>
          <cell r="Q1438">
            <v>37294</v>
          </cell>
          <cell r="R1438">
            <v>68</v>
          </cell>
          <cell r="S1438">
            <v>1318</v>
          </cell>
          <cell r="T1438">
            <v>2817</v>
          </cell>
          <cell r="U1438">
            <v>4805</v>
          </cell>
          <cell r="W1438">
            <v>887</v>
          </cell>
          <cell r="X1438">
            <v>6993</v>
          </cell>
          <cell r="Y1438">
            <v>4748</v>
          </cell>
          <cell r="Z1438">
            <v>5306</v>
          </cell>
          <cell r="AA1438">
            <v>6900</v>
          </cell>
        </row>
        <row r="1439">
          <cell r="A1439">
            <v>1</v>
          </cell>
          <cell r="B1439">
            <v>96</v>
          </cell>
          <cell r="C1439" t="str">
            <v>TT</v>
          </cell>
          <cell r="D1439" t="str">
            <v xml:space="preserve"> 1</v>
          </cell>
          <cell r="E1439">
            <v>1</v>
          </cell>
          <cell r="F1439">
            <v>21</v>
          </cell>
          <cell r="G1439">
            <v>1</v>
          </cell>
          <cell r="H1439">
            <v>1</v>
          </cell>
          <cell r="K1439" t="str">
            <v>09</v>
          </cell>
          <cell r="M1439" t="str">
            <v>040</v>
          </cell>
          <cell r="Q1439">
            <v>125158</v>
          </cell>
          <cell r="R1439">
            <v>3074</v>
          </cell>
          <cell r="S1439">
            <v>2886</v>
          </cell>
          <cell r="T1439">
            <v>4503</v>
          </cell>
          <cell r="U1439">
            <v>9868</v>
          </cell>
          <cell r="W1439">
            <v>9125</v>
          </cell>
          <cell r="X1439">
            <v>7246</v>
          </cell>
          <cell r="Y1439">
            <v>16832</v>
          </cell>
          <cell r="Z1439">
            <v>11427</v>
          </cell>
          <cell r="AA1439">
            <v>18049</v>
          </cell>
        </row>
        <row r="1440">
          <cell r="A1440">
            <v>1</v>
          </cell>
          <cell r="B1440">
            <v>96</v>
          </cell>
          <cell r="C1440" t="str">
            <v>TT</v>
          </cell>
          <cell r="D1440" t="str">
            <v xml:space="preserve"> 1</v>
          </cell>
          <cell r="E1440">
            <v>1</v>
          </cell>
          <cell r="F1440">
            <v>21</v>
          </cell>
          <cell r="G1440">
            <v>1</v>
          </cell>
          <cell r="H1440">
            <v>1</v>
          </cell>
          <cell r="K1440" t="str">
            <v>09</v>
          </cell>
          <cell r="M1440" t="str">
            <v>05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</row>
        <row r="1441">
          <cell r="A1441">
            <v>1</v>
          </cell>
          <cell r="B1441">
            <v>96</v>
          </cell>
          <cell r="C1441" t="str">
            <v>TT</v>
          </cell>
          <cell r="D1441" t="str">
            <v xml:space="preserve"> 1</v>
          </cell>
          <cell r="E1441">
            <v>1</v>
          </cell>
          <cell r="F1441">
            <v>21</v>
          </cell>
          <cell r="G1441">
            <v>1</v>
          </cell>
          <cell r="H1441">
            <v>1</v>
          </cell>
          <cell r="K1441" t="str">
            <v>09</v>
          </cell>
          <cell r="M1441" t="str">
            <v>060</v>
          </cell>
          <cell r="Q1441">
            <v>49839</v>
          </cell>
          <cell r="R1441">
            <v>2277</v>
          </cell>
          <cell r="S1441">
            <v>2502</v>
          </cell>
          <cell r="T1441">
            <v>3644</v>
          </cell>
          <cell r="U1441">
            <v>6404</v>
          </cell>
          <cell r="W1441">
            <v>6764</v>
          </cell>
          <cell r="X1441">
            <v>6923</v>
          </cell>
          <cell r="Y1441">
            <v>6761</v>
          </cell>
          <cell r="Z1441">
            <v>5010</v>
          </cell>
          <cell r="AA1441">
            <v>4244</v>
          </cell>
        </row>
        <row r="1442">
          <cell r="A1442">
            <v>1</v>
          </cell>
          <cell r="B1442">
            <v>96</v>
          </cell>
          <cell r="C1442" t="str">
            <v>TT</v>
          </cell>
          <cell r="D1442" t="str">
            <v xml:space="preserve"> 1</v>
          </cell>
          <cell r="E1442">
            <v>1</v>
          </cell>
          <cell r="F1442">
            <v>21</v>
          </cell>
          <cell r="G1442">
            <v>1</v>
          </cell>
          <cell r="H1442">
            <v>1</v>
          </cell>
          <cell r="K1442" t="str">
            <v>09</v>
          </cell>
          <cell r="M1442" t="str">
            <v>061</v>
          </cell>
          <cell r="Q1442">
            <v>10848</v>
          </cell>
          <cell r="R1442">
            <v>336</v>
          </cell>
          <cell r="S1442">
            <v>686</v>
          </cell>
          <cell r="T1442">
            <v>200</v>
          </cell>
          <cell r="U1442">
            <v>366</v>
          </cell>
          <cell r="W1442">
            <v>709</v>
          </cell>
          <cell r="X1442">
            <v>727</v>
          </cell>
          <cell r="Y1442">
            <v>3492</v>
          </cell>
          <cell r="Z1442">
            <v>1263</v>
          </cell>
          <cell r="AA1442">
            <v>1636</v>
          </cell>
        </row>
        <row r="1443">
          <cell r="A1443">
            <v>1</v>
          </cell>
          <cell r="B1443">
            <v>96</v>
          </cell>
          <cell r="C1443" t="str">
            <v>TT</v>
          </cell>
          <cell r="D1443" t="str">
            <v xml:space="preserve"> 1</v>
          </cell>
          <cell r="E1443">
            <v>1</v>
          </cell>
          <cell r="F1443">
            <v>21</v>
          </cell>
          <cell r="G1443">
            <v>1</v>
          </cell>
          <cell r="H1443">
            <v>1</v>
          </cell>
          <cell r="K1443" t="str">
            <v>09</v>
          </cell>
          <cell r="M1443" t="str">
            <v>070</v>
          </cell>
          <cell r="Q1443">
            <v>1633</v>
          </cell>
          <cell r="R1443">
            <v>0</v>
          </cell>
          <cell r="S1443">
            <v>0</v>
          </cell>
          <cell r="T1443">
            <v>0</v>
          </cell>
          <cell r="U1443">
            <v>50</v>
          </cell>
          <cell r="W1443">
            <v>0</v>
          </cell>
          <cell r="X1443">
            <v>0</v>
          </cell>
          <cell r="Y1443">
            <v>162</v>
          </cell>
          <cell r="Z1443">
            <v>16</v>
          </cell>
          <cell r="AA1443">
            <v>427</v>
          </cell>
        </row>
        <row r="1444">
          <cell r="A1444">
            <v>1</v>
          </cell>
          <cell r="B1444">
            <v>96</v>
          </cell>
          <cell r="C1444" t="str">
            <v>TT</v>
          </cell>
          <cell r="D1444" t="str">
            <v xml:space="preserve"> 1</v>
          </cell>
          <cell r="E1444">
            <v>1</v>
          </cell>
          <cell r="F1444">
            <v>21</v>
          </cell>
          <cell r="G1444">
            <v>1</v>
          </cell>
          <cell r="H1444">
            <v>1</v>
          </cell>
          <cell r="K1444" t="str">
            <v>09</v>
          </cell>
          <cell r="M1444" t="str">
            <v>080</v>
          </cell>
          <cell r="Q1444">
            <v>8144</v>
          </cell>
          <cell r="R1444">
            <v>659</v>
          </cell>
          <cell r="S1444">
            <v>576</v>
          </cell>
          <cell r="T1444">
            <v>1889</v>
          </cell>
          <cell r="U1444">
            <v>213</v>
          </cell>
          <cell r="W1444">
            <v>304</v>
          </cell>
          <cell r="X1444">
            <v>1080</v>
          </cell>
          <cell r="Y1444">
            <v>707</v>
          </cell>
          <cell r="Z1444">
            <v>864</v>
          </cell>
          <cell r="AA1444">
            <v>332</v>
          </cell>
        </row>
        <row r="1445">
          <cell r="A1445">
            <v>1</v>
          </cell>
          <cell r="B1445">
            <v>96</v>
          </cell>
          <cell r="C1445" t="str">
            <v>TT</v>
          </cell>
          <cell r="D1445" t="str">
            <v xml:space="preserve"> 1</v>
          </cell>
          <cell r="E1445">
            <v>1</v>
          </cell>
          <cell r="F1445">
            <v>21</v>
          </cell>
          <cell r="G1445">
            <v>1</v>
          </cell>
          <cell r="H1445">
            <v>1</v>
          </cell>
          <cell r="K1445" t="str">
            <v>09</v>
          </cell>
          <cell r="M1445" t="str">
            <v>090</v>
          </cell>
          <cell r="Q1445">
            <v>3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</row>
        <row r="1446">
          <cell r="A1446">
            <v>1</v>
          </cell>
          <cell r="B1446">
            <v>96</v>
          </cell>
          <cell r="C1446" t="str">
            <v>TT</v>
          </cell>
          <cell r="D1446" t="str">
            <v xml:space="preserve"> 1</v>
          </cell>
          <cell r="E1446">
            <v>1</v>
          </cell>
          <cell r="F1446">
            <v>21</v>
          </cell>
          <cell r="G1446">
            <v>1</v>
          </cell>
          <cell r="H1446">
            <v>1</v>
          </cell>
          <cell r="K1446" t="str">
            <v>09</v>
          </cell>
          <cell r="M1446" t="str">
            <v>100</v>
          </cell>
          <cell r="Q1446">
            <v>64</v>
          </cell>
          <cell r="R1446">
            <v>0</v>
          </cell>
          <cell r="S1446">
            <v>0</v>
          </cell>
          <cell r="T1446">
            <v>41</v>
          </cell>
          <cell r="U1446">
            <v>0</v>
          </cell>
          <cell r="W1446">
            <v>0</v>
          </cell>
          <cell r="X1446">
            <v>0</v>
          </cell>
          <cell r="Y1446">
            <v>0</v>
          </cell>
          <cell r="Z1446">
            <v>0</v>
          </cell>
          <cell r="AA1446">
            <v>0</v>
          </cell>
        </row>
        <row r="1447">
          <cell r="A1447">
            <v>1</v>
          </cell>
          <cell r="B1447">
            <v>96</v>
          </cell>
          <cell r="C1447" t="str">
            <v>TT</v>
          </cell>
          <cell r="D1447" t="str">
            <v xml:space="preserve"> 1</v>
          </cell>
          <cell r="E1447">
            <v>1</v>
          </cell>
          <cell r="F1447">
            <v>21</v>
          </cell>
          <cell r="G1447">
            <v>1</v>
          </cell>
          <cell r="H1447">
            <v>1</v>
          </cell>
          <cell r="K1447" t="str">
            <v>09</v>
          </cell>
          <cell r="M1447" t="str">
            <v>110</v>
          </cell>
          <cell r="Q1447">
            <v>0</v>
          </cell>
          <cell r="R1447">
            <v>0</v>
          </cell>
          <cell r="S1447">
            <v>0</v>
          </cell>
          <cell r="T1447">
            <v>0</v>
          </cell>
          <cell r="U1447">
            <v>0</v>
          </cell>
          <cell r="W1447">
            <v>0</v>
          </cell>
          <cell r="X1447">
            <v>0</v>
          </cell>
          <cell r="Y1447">
            <v>0</v>
          </cell>
          <cell r="Z1447">
            <v>0</v>
          </cell>
          <cell r="AA1447">
            <v>0</v>
          </cell>
        </row>
        <row r="1448">
          <cell r="A1448">
            <v>1</v>
          </cell>
          <cell r="B1448">
            <v>96</v>
          </cell>
          <cell r="C1448" t="str">
            <v>TT</v>
          </cell>
          <cell r="D1448" t="str">
            <v xml:space="preserve"> 1</v>
          </cell>
          <cell r="E1448">
            <v>1</v>
          </cell>
          <cell r="F1448">
            <v>21</v>
          </cell>
          <cell r="G1448">
            <v>1</v>
          </cell>
          <cell r="H1448">
            <v>1</v>
          </cell>
          <cell r="K1448" t="str">
            <v>09</v>
          </cell>
          <cell r="M1448" t="str">
            <v>120</v>
          </cell>
          <cell r="Q1448">
            <v>38180</v>
          </cell>
          <cell r="R1448">
            <v>161</v>
          </cell>
          <cell r="S1448">
            <v>665</v>
          </cell>
          <cell r="T1448">
            <v>1114</v>
          </cell>
          <cell r="U1448">
            <v>2212</v>
          </cell>
          <cell r="W1448">
            <v>4741</v>
          </cell>
          <cell r="X1448">
            <v>3245</v>
          </cell>
          <cell r="Y1448">
            <v>2029</v>
          </cell>
          <cell r="Z1448">
            <v>11782</v>
          </cell>
          <cell r="AA1448">
            <v>5692</v>
          </cell>
        </row>
        <row r="1449">
          <cell r="A1449">
            <v>1</v>
          </cell>
          <cell r="B1449">
            <v>96</v>
          </cell>
          <cell r="C1449" t="str">
            <v>TT</v>
          </cell>
          <cell r="D1449" t="str">
            <v xml:space="preserve"> 1</v>
          </cell>
          <cell r="E1449">
            <v>1</v>
          </cell>
          <cell r="F1449">
            <v>21</v>
          </cell>
          <cell r="G1449">
            <v>1</v>
          </cell>
          <cell r="H1449">
            <v>1</v>
          </cell>
          <cell r="K1449" t="str">
            <v>09</v>
          </cell>
          <cell r="M1449" t="str">
            <v>130</v>
          </cell>
          <cell r="Q1449">
            <v>2393</v>
          </cell>
          <cell r="R1449">
            <v>154</v>
          </cell>
          <cell r="S1449">
            <v>526</v>
          </cell>
          <cell r="T1449">
            <v>181</v>
          </cell>
          <cell r="U1449">
            <v>205</v>
          </cell>
          <cell r="W1449">
            <v>176</v>
          </cell>
          <cell r="X1449">
            <v>68</v>
          </cell>
          <cell r="Y1449">
            <v>232</v>
          </cell>
          <cell r="Z1449">
            <v>231</v>
          </cell>
          <cell r="AA1449">
            <v>183</v>
          </cell>
        </row>
        <row r="1450">
          <cell r="A1450">
            <v>1</v>
          </cell>
          <cell r="B1450">
            <v>96</v>
          </cell>
          <cell r="C1450" t="str">
            <v>TT</v>
          </cell>
          <cell r="D1450" t="str">
            <v xml:space="preserve"> 1</v>
          </cell>
          <cell r="E1450">
            <v>1</v>
          </cell>
          <cell r="F1450">
            <v>21</v>
          </cell>
          <cell r="G1450">
            <v>1</v>
          </cell>
          <cell r="H1450">
            <v>1</v>
          </cell>
          <cell r="K1450" t="str">
            <v>09</v>
          </cell>
          <cell r="M1450" t="str">
            <v>14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</row>
        <row r="1451">
          <cell r="A1451">
            <v>1</v>
          </cell>
          <cell r="B1451">
            <v>96</v>
          </cell>
          <cell r="C1451" t="str">
            <v>TT</v>
          </cell>
          <cell r="D1451" t="str">
            <v xml:space="preserve"> 1</v>
          </cell>
          <cell r="E1451">
            <v>1</v>
          </cell>
          <cell r="F1451">
            <v>21</v>
          </cell>
          <cell r="G1451">
            <v>1</v>
          </cell>
          <cell r="H1451">
            <v>1</v>
          </cell>
          <cell r="K1451" t="str">
            <v>09</v>
          </cell>
          <cell r="M1451" t="str">
            <v>150</v>
          </cell>
          <cell r="Q1451">
            <v>17103</v>
          </cell>
          <cell r="R1451">
            <v>673</v>
          </cell>
          <cell r="S1451">
            <v>1686</v>
          </cell>
          <cell r="T1451">
            <v>1019</v>
          </cell>
          <cell r="U1451">
            <v>2402</v>
          </cell>
          <cell r="W1451">
            <v>783</v>
          </cell>
          <cell r="X1451">
            <v>1841</v>
          </cell>
          <cell r="Y1451">
            <v>2314</v>
          </cell>
          <cell r="Z1451">
            <v>847</v>
          </cell>
          <cell r="AA1451">
            <v>1682</v>
          </cell>
        </row>
        <row r="1452">
          <cell r="A1452">
            <v>1</v>
          </cell>
          <cell r="B1452">
            <v>96</v>
          </cell>
          <cell r="C1452" t="str">
            <v>TT</v>
          </cell>
          <cell r="D1452" t="str">
            <v xml:space="preserve"> 1</v>
          </cell>
          <cell r="E1452">
            <v>1</v>
          </cell>
          <cell r="F1452">
            <v>21</v>
          </cell>
          <cell r="G1452">
            <v>1</v>
          </cell>
          <cell r="H1452">
            <v>1</v>
          </cell>
          <cell r="K1452" t="str">
            <v>09</v>
          </cell>
          <cell r="M1452" t="str">
            <v>160</v>
          </cell>
          <cell r="Q1452">
            <v>52835</v>
          </cell>
          <cell r="R1452">
            <v>2346</v>
          </cell>
          <cell r="S1452">
            <v>3372</v>
          </cell>
          <cell r="T1452">
            <v>4503</v>
          </cell>
          <cell r="U1452">
            <v>2557</v>
          </cell>
          <cell r="W1452">
            <v>8908</v>
          </cell>
          <cell r="X1452">
            <v>11972</v>
          </cell>
          <cell r="Y1452">
            <v>5487</v>
          </cell>
          <cell r="Z1452">
            <v>1582</v>
          </cell>
          <cell r="AA1452">
            <v>5688</v>
          </cell>
        </row>
        <row r="1453">
          <cell r="A1453">
            <v>1</v>
          </cell>
          <cell r="B1453">
            <v>96</v>
          </cell>
          <cell r="C1453" t="str">
            <v>TT</v>
          </cell>
          <cell r="D1453" t="str">
            <v xml:space="preserve"> 1</v>
          </cell>
          <cell r="E1453">
            <v>1</v>
          </cell>
          <cell r="F1453">
            <v>21</v>
          </cell>
          <cell r="G1453">
            <v>1</v>
          </cell>
          <cell r="H1453">
            <v>1</v>
          </cell>
          <cell r="K1453" t="str">
            <v>09</v>
          </cell>
          <cell r="M1453" t="str">
            <v>170</v>
          </cell>
          <cell r="Q1453">
            <v>11213</v>
          </cell>
          <cell r="R1453">
            <v>2042</v>
          </cell>
          <cell r="S1453">
            <v>203</v>
          </cell>
          <cell r="T1453">
            <v>146</v>
          </cell>
          <cell r="U1453">
            <v>27</v>
          </cell>
          <cell r="W1453">
            <v>1670</v>
          </cell>
          <cell r="X1453">
            <v>3143</v>
          </cell>
          <cell r="Y1453">
            <v>1241</v>
          </cell>
          <cell r="Z1453">
            <v>693</v>
          </cell>
          <cell r="AA1453">
            <v>532</v>
          </cell>
        </row>
        <row r="1454">
          <cell r="A1454">
            <v>2</v>
          </cell>
          <cell r="B1454">
            <v>96</v>
          </cell>
          <cell r="C1454" t="str">
            <v>TT</v>
          </cell>
          <cell r="D1454" t="str">
            <v xml:space="preserve"> 1</v>
          </cell>
          <cell r="E1454">
            <v>1</v>
          </cell>
          <cell r="F1454">
            <v>21</v>
          </cell>
          <cell r="G1454">
            <v>1</v>
          </cell>
          <cell r="H1454">
            <v>1</v>
          </cell>
          <cell r="K1454" t="str">
            <v>09</v>
          </cell>
          <cell r="M1454" t="str">
            <v>180</v>
          </cell>
          <cell r="Q1454">
            <v>41621</v>
          </cell>
          <cell r="R1454">
            <v>304</v>
          </cell>
          <cell r="S1454">
            <v>3169</v>
          </cell>
          <cell r="T1454">
            <v>4358</v>
          </cell>
          <cell r="U1454">
            <v>2530</v>
          </cell>
          <cell r="W1454">
            <v>7238</v>
          </cell>
          <cell r="X1454">
            <v>8829</v>
          </cell>
          <cell r="Y1454">
            <v>4245</v>
          </cell>
          <cell r="Z1454">
            <v>889</v>
          </cell>
          <cell r="AA1454">
            <v>5156</v>
          </cell>
        </row>
        <row r="1455">
          <cell r="A1455">
            <v>1</v>
          </cell>
          <cell r="B1455">
            <v>96</v>
          </cell>
          <cell r="C1455" t="str">
            <v>TT</v>
          </cell>
          <cell r="D1455" t="str">
            <v xml:space="preserve"> 1</v>
          </cell>
          <cell r="E1455">
            <v>1</v>
          </cell>
          <cell r="F1455">
            <v>21</v>
          </cell>
          <cell r="G1455">
            <v>1</v>
          </cell>
          <cell r="H1455">
            <v>1</v>
          </cell>
          <cell r="K1455" t="str">
            <v>10</v>
          </cell>
          <cell r="M1455" t="str">
            <v>TTT</v>
          </cell>
          <cell r="Q1455">
            <v>464064</v>
          </cell>
          <cell r="R1455">
            <v>33310</v>
          </cell>
          <cell r="S1455">
            <v>18714</v>
          </cell>
          <cell r="T1455">
            <v>32377</v>
          </cell>
          <cell r="U1455">
            <v>43627</v>
          </cell>
          <cell r="W1455">
            <v>45083</v>
          </cell>
          <cell r="X1455">
            <v>52009</v>
          </cell>
          <cell r="Y1455">
            <v>41768</v>
          </cell>
          <cell r="Z1455">
            <v>37816</v>
          </cell>
          <cell r="AA1455">
            <v>47720</v>
          </cell>
        </row>
        <row r="1456">
          <cell r="A1456">
            <v>1</v>
          </cell>
          <cell r="B1456">
            <v>96</v>
          </cell>
          <cell r="C1456" t="str">
            <v>TT</v>
          </cell>
          <cell r="D1456" t="str">
            <v xml:space="preserve"> 1</v>
          </cell>
          <cell r="E1456">
            <v>1</v>
          </cell>
          <cell r="F1456">
            <v>21</v>
          </cell>
          <cell r="G1456">
            <v>1</v>
          </cell>
          <cell r="H1456">
            <v>1</v>
          </cell>
          <cell r="K1456" t="str">
            <v>10</v>
          </cell>
          <cell r="M1456" t="str">
            <v>010</v>
          </cell>
          <cell r="Q1456">
            <v>388882</v>
          </cell>
          <cell r="R1456">
            <v>23613</v>
          </cell>
          <cell r="S1456">
            <v>15159</v>
          </cell>
          <cell r="T1456">
            <v>28121</v>
          </cell>
          <cell r="U1456">
            <v>33208</v>
          </cell>
          <cell r="W1456">
            <v>37219</v>
          </cell>
          <cell r="X1456">
            <v>40064</v>
          </cell>
          <cell r="Y1456">
            <v>39596</v>
          </cell>
          <cell r="Z1456">
            <v>35189</v>
          </cell>
          <cell r="AA1456">
            <v>38744</v>
          </cell>
        </row>
        <row r="1457">
          <cell r="A1457">
            <v>1</v>
          </cell>
          <cell r="B1457">
            <v>96</v>
          </cell>
          <cell r="C1457" t="str">
            <v>TT</v>
          </cell>
          <cell r="D1457" t="str">
            <v xml:space="preserve"> 1</v>
          </cell>
          <cell r="E1457">
            <v>1</v>
          </cell>
          <cell r="F1457">
            <v>21</v>
          </cell>
          <cell r="G1457">
            <v>1</v>
          </cell>
          <cell r="H1457">
            <v>1</v>
          </cell>
          <cell r="K1457" t="str">
            <v>10</v>
          </cell>
          <cell r="M1457" t="str">
            <v>020</v>
          </cell>
          <cell r="Q1457">
            <v>61390</v>
          </cell>
          <cell r="R1457">
            <v>984</v>
          </cell>
          <cell r="S1457">
            <v>2491</v>
          </cell>
          <cell r="T1457">
            <v>3157</v>
          </cell>
          <cell r="U1457">
            <v>3051</v>
          </cell>
          <cell r="W1457">
            <v>3373</v>
          </cell>
          <cell r="X1457">
            <v>5940</v>
          </cell>
          <cell r="Y1457">
            <v>4546</v>
          </cell>
          <cell r="Z1457">
            <v>2560</v>
          </cell>
          <cell r="AA1457">
            <v>2826</v>
          </cell>
        </row>
        <row r="1458">
          <cell r="A1458">
            <v>1</v>
          </cell>
          <cell r="B1458">
            <v>96</v>
          </cell>
          <cell r="C1458" t="str">
            <v>TT</v>
          </cell>
          <cell r="D1458" t="str">
            <v xml:space="preserve"> 1</v>
          </cell>
          <cell r="E1458">
            <v>1</v>
          </cell>
          <cell r="F1458">
            <v>21</v>
          </cell>
          <cell r="G1458">
            <v>1</v>
          </cell>
          <cell r="H1458">
            <v>1</v>
          </cell>
          <cell r="K1458" t="str">
            <v>10</v>
          </cell>
          <cell r="M1458" t="str">
            <v>030</v>
          </cell>
          <cell r="Q1458">
            <v>58567</v>
          </cell>
          <cell r="R1458">
            <v>4099</v>
          </cell>
          <cell r="S1458">
            <v>3933</v>
          </cell>
          <cell r="T1458">
            <v>4536</v>
          </cell>
          <cell r="U1458">
            <v>7395</v>
          </cell>
          <cell r="W1458">
            <v>6157</v>
          </cell>
          <cell r="X1458">
            <v>4383</v>
          </cell>
          <cell r="Y1458">
            <v>6967</v>
          </cell>
          <cell r="Z1458">
            <v>6762</v>
          </cell>
          <cell r="AA1458">
            <v>4027</v>
          </cell>
        </row>
        <row r="1459">
          <cell r="A1459">
            <v>1</v>
          </cell>
          <cell r="B1459">
            <v>96</v>
          </cell>
          <cell r="C1459" t="str">
            <v>TT</v>
          </cell>
          <cell r="D1459" t="str">
            <v xml:space="preserve"> 1</v>
          </cell>
          <cell r="E1459">
            <v>1</v>
          </cell>
          <cell r="F1459">
            <v>21</v>
          </cell>
          <cell r="G1459">
            <v>1</v>
          </cell>
          <cell r="H1459">
            <v>1</v>
          </cell>
          <cell r="K1459" t="str">
            <v>10</v>
          </cell>
          <cell r="M1459" t="str">
            <v>040</v>
          </cell>
          <cell r="Q1459">
            <v>136976</v>
          </cell>
          <cell r="R1459">
            <v>13575</v>
          </cell>
          <cell r="S1459">
            <v>3415</v>
          </cell>
          <cell r="T1459">
            <v>5516</v>
          </cell>
          <cell r="U1459">
            <v>15201</v>
          </cell>
          <cell r="W1459">
            <v>10942</v>
          </cell>
          <cell r="X1459">
            <v>19096</v>
          </cell>
          <cell r="Y1459">
            <v>12119</v>
          </cell>
          <cell r="Z1459">
            <v>9799</v>
          </cell>
          <cell r="AA1459">
            <v>16528</v>
          </cell>
        </row>
        <row r="1460">
          <cell r="A1460">
            <v>1</v>
          </cell>
          <cell r="B1460">
            <v>96</v>
          </cell>
          <cell r="C1460" t="str">
            <v>TT</v>
          </cell>
          <cell r="D1460" t="str">
            <v xml:space="preserve"> 1</v>
          </cell>
          <cell r="E1460">
            <v>1</v>
          </cell>
          <cell r="F1460">
            <v>21</v>
          </cell>
          <cell r="G1460">
            <v>1</v>
          </cell>
          <cell r="H1460">
            <v>1</v>
          </cell>
          <cell r="K1460" t="str">
            <v>10</v>
          </cell>
          <cell r="M1460" t="str">
            <v>05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</row>
        <row r="1461">
          <cell r="A1461">
            <v>1</v>
          </cell>
          <cell r="B1461">
            <v>96</v>
          </cell>
          <cell r="C1461" t="str">
            <v>TT</v>
          </cell>
          <cell r="D1461" t="str">
            <v xml:space="preserve"> 1</v>
          </cell>
          <cell r="E1461">
            <v>1</v>
          </cell>
          <cell r="F1461">
            <v>21</v>
          </cell>
          <cell r="G1461">
            <v>1</v>
          </cell>
          <cell r="H1461">
            <v>1</v>
          </cell>
          <cell r="K1461" t="str">
            <v>10</v>
          </cell>
          <cell r="M1461" t="str">
            <v>060</v>
          </cell>
          <cell r="Q1461">
            <v>33030</v>
          </cell>
          <cell r="R1461">
            <v>1974</v>
          </cell>
          <cell r="S1461">
            <v>1070</v>
          </cell>
          <cell r="T1461">
            <v>1879</v>
          </cell>
          <cell r="U1461">
            <v>2094</v>
          </cell>
          <cell r="W1461">
            <v>6521</v>
          </cell>
          <cell r="X1461">
            <v>1621</v>
          </cell>
          <cell r="Y1461">
            <v>3871</v>
          </cell>
          <cell r="Z1461">
            <v>4680</v>
          </cell>
          <cell r="AA1461">
            <v>2026</v>
          </cell>
        </row>
        <row r="1462">
          <cell r="A1462">
            <v>1</v>
          </cell>
          <cell r="B1462">
            <v>96</v>
          </cell>
          <cell r="C1462" t="str">
            <v>TT</v>
          </cell>
          <cell r="D1462" t="str">
            <v xml:space="preserve"> 1</v>
          </cell>
          <cell r="E1462">
            <v>1</v>
          </cell>
          <cell r="F1462">
            <v>21</v>
          </cell>
          <cell r="G1462">
            <v>1</v>
          </cell>
          <cell r="H1462">
            <v>1</v>
          </cell>
          <cell r="K1462" t="str">
            <v>10</v>
          </cell>
          <cell r="M1462" t="str">
            <v>061</v>
          </cell>
          <cell r="Q1462">
            <v>7028</v>
          </cell>
          <cell r="R1462">
            <v>330</v>
          </cell>
          <cell r="S1462">
            <v>43</v>
          </cell>
          <cell r="T1462">
            <v>533</v>
          </cell>
          <cell r="U1462">
            <v>152</v>
          </cell>
          <cell r="W1462">
            <v>1830</v>
          </cell>
          <cell r="X1462">
            <v>530</v>
          </cell>
          <cell r="Y1462">
            <v>564</v>
          </cell>
          <cell r="Z1462">
            <v>1751</v>
          </cell>
          <cell r="AA1462">
            <v>710</v>
          </cell>
        </row>
        <row r="1463">
          <cell r="A1463">
            <v>1</v>
          </cell>
          <cell r="B1463">
            <v>96</v>
          </cell>
          <cell r="C1463" t="str">
            <v>TT</v>
          </cell>
          <cell r="D1463" t="str">
            <v xml:space="preserve"> 1</v>
          </cell>
          <cell r="E1463">
            <v>1</v>
          </cell>
          <cell r="F1463">
            <v>21</v>
          </cell>
          <cell r="G1463">
            <v>1</v>
          </cell>
          <cell r="H1463">
            <v>1</v>
          </cell>
          <cell r="K1463" t="str">
            <v>10</v>
          </cell>
          <cell r="M1463" t="str">
            <v>070</v>
          </cell>
          <cell r="Q1463">
            <v>2886</v>
          </cell>
          <cell r="R1463">
            <v>326</v>
          </cell>
          <cell r="S1463">
            <v>434</v>
          </cell>
          <cell r="T1463">
            <v>295</v>
          </cell>
          <cell r="U1463">
            <v>203</v>
          </cell>
          <cell r="W1463">
            <v>12</v>
          </cell>
          <cell r="X1463">
            <v>97</v>
          </cell>
          <cell r="Y1463">
            <v>109</v>
          </cell>
          <cell r="Z1463">
            <v>125</v>
          </cell>
          <cell r="AA1463">
            <v>111</v>
          </cell>
        </row>
        <row r="1464">
          <cell r="A1464">
            <v>1</v>
          </cell>
          <cell r="B1464">
            <v>96</v>
          </cell>
          <cell r="C1464" t="str">
            <v>TT</v>
          </cell>
          <cell r="D1464" t="str">
            <v xml:space="preserve"> 1</v>
          </cell>
          <cell r="E1464">
            <v>1</v>
          </cell>
          <cell r="F1464">
            <v>21</v>
          </cell>
          <cell r="G1464">
            <v>1</v>
          </cell>
          <cell r="H1464">
            <v>1</v>
          </cell>
          <cell r="K1464" t="str">
            <v>10</v>
          </cell>
          <cell r="M1464" t="str">
            <v>080</v>
          </cell>
          <cell r="Q1464">
            <v>15737</v>
          </cell>
          <cell r="R1464">
            <v>125</v>
          </cell>
          <cell r="S1464">
            <v>2392</v>
          </cell>
          <cell r="T1464">
            <v>1347</v>
          </cell>
          <cell r="U1464">
            <v>1830</v>
          </cell>
          <cell r="W1464">
            <v>393</v>
          </cell>
          <cell r="X1464">
            <v>587</v>
          </cell>
          <cell r="Y1464">
            <v>307</v>
          </cell>
          <cell r="Z1464">
            <v>1502</v>
          </cell>
          <cell r="AA1464">
            <v>4782</v>
          </cell>
        </row>
        <row r="1465">
          <cell r="A1465">
            <v>1</v>
          </cell>
          <cell r="B1465">
            <v>96</v>
          </cell>
          <cell r="C1465" t="str">
            <v>TT</v>
          </cell>
          <cell r="D1465" t="str">
            <v xml:space="preserve"> 1</v>
          </cell>
          <cell r="E1465">
            <v>1</v>
          </cell>
          <cell r="F1465">
            <v>21</v>
          </cell>
          <cell r="G1465">
            <v>1</v>
          </cell>
          <cell r="H1465">
            <v>1</v>
          </cell>
          <cell r="K1465" t="str">
            <v>10</v>
          </cell>
          <cell r="M1465" t="str">
            <v>090</v>
          </cell>
          <cell r="Q1465">
            <v>1898</v>
          </cell>
          <cell r="R1465">
            <v>359</v>
          </cell>
          <cell r="S1465">
            <v>32</v>
          </cell>
          <cell r="T1465">
            <v>0</v>
          </cell>
          <cell r="U1465">
            <v>242</v>
          </cell>
          <cell r="W1465">
            <v>413</v>
          </cell>
          <cell r="X1465">
            <v>105</v>
          </cell>
          <cell r="Y1465">
            <v>0</v>
          </cell>
          <cell r="Z1465">
            <v>84</v>
          </cell>
          <cell r="AA1465">
            <v>3</v>
          </cell>
        </row>
        <row r="1466">
          <cell r="A1466">
            <v>1</v>
          </cell>
          <cell r="B1466">
            <v>96</v>
          </cell>
          <cell r="C1466" t="str">
            <v>TT</v>
          </cell>
          <cell r="D1466" t="str">
            <v xml:space="preserve"> 1</v>
          </cell>
          <cell r="E1466">
            <v>1</v>
          </cell>
          <cell r="F1466">
            <v>21</v>
          </cell>
          <cell r="G1466">
            <v>1</v>
          </cell>
          <cell r="H1466">
            <v>1</v>
          </cell>
          <cell r="K1466" t="str">
            <v>10</v>
          </cell>
          <cell r="M1466" t="str">
            <v>100</v>
          </cell>
          <cell r="Q1466">
            <v>218</v>
          </cell>
          <cell r="R1466">
            <v>0</v>
          </cell>
          <cell r="S1466">
            <v>0</v>
          </cell>
          <cell r="T1466">
            <v>0</v>
          </cell>
          <cell r="U1466">
            <v>78</v>
          </cell>
          <cell r="W1466">
            <v>78</v>
          </cell>
          <cell r="X1466">
            <v>0</v>
          </cell>
          <cell r="Y1466">
            <v>0</v>
          </cell>
          <cell r="Z1466">
            <v>63</v>
          </cell>
          <cell r="AA1466">
            <v>0</v>
          </cell>
        </row>
        <row r="1467">
          <cell r="A1467">
            <v>1</v>
          </cell>
          <cell r="B1467">
            <v>96</v>
          </cell>
          <cell r="C1467" t="str">
            <v>TT</v>
          </cell>
          <cell r="D1467" t="str">
            <v xml:space="preserve"> 1</v>
          </cell>
          <cell r="E1467">
            <v>1</v>
          </cell>
          <cell r="F1467">
            <v>21</v>
          </cell>
          <cell r="G1467">
            <v>1</v>
          </cell>
          <cell r="H1467">
            <v>1</v>
          </cell>
          <cell r="K1467" t="str">
            <v>10</v>
          </cell>
          <cell r="M1467" t="str">
            <v>110</v>
          </cell>
          <cell r="Q1467">
            <v>626</v>
          </cell>
          <cell r="R1467">
            <v>184</v>
          </cell>
          <cell r="S1467">
            <v>3</v>
          </cell>
          <cell r="T1467">
            <v>26</v>
          </cell>
          <cell r="U1467">
            <v>0</v>
          </cell>
          <cell r="W1467">
            <v>185</v>
          </cell>
          <cell r="X1467">
            <v>146</v>
          </cell>
          <cell r="Y1467">
            <v>0</v>
          </cell>
          <cell r="Z1467">
            <v>76</v>
          </cell>
          <cell r="AA1467">
            <v>7</v>
          </cell>
        </row>
        <row r="1468">
          <cell r="A1468">
            <v>1</v>
          </cell>
          <cell r="B1468">
            <v>96</v>
          </cell>
          <cell r="C1468" t="str">
            <v>TT</v>
          </cell>
          <cell r="D1468" t="str">
            <v xml:space="preserve"> 1</v>
          </cell>
          <cell r="E1468">
            <v>1</v>
          </cell>
          <cell r="F1468">
            <v>21</v>
          </cell>
          <cell r="G1468">
            <v>1</v>
          </cell>
          <cell r="H1468">
            <v>1</v>
          </cell>
          <cell r="K1468" t="str">
            <v>10</v>
          </cell>
          <cell r="M1468" t="str">
            <v>120</v>
          </cell>
          <cell r="Q1468">
            <v>49094</v>
          </cell>
          <cell r="R1468">
            <v>815</v>
          </cell>
          <cell r="S1468">
            <v>644</v>
          </cell>
          <cell r="T1468">
            <v>9369</v>
          </cell>
          <cell r="U1468">
            <v>1759</v>
          </cell>
          <cell r="W1468">
            <v>5453</v>
          </cell>
          <cell r="X1468">
            <v>5870</v>
          </cell>
          <cell r="Y1468">
            <v>9275</v>
          </cell>
          <cell r="Z1468">
            <v>3430</v>
          </cell>
          <cell r="AA1468">
            <v>5256</v>
          </cell>
        </row>
        <row r="1469">
          <cell r="A1469">
            <v>1</v>
          </cell>
          <cell r="B1469">
            <v>96</v>
          </cell>
          <cell r="C1469" t="str">
            <v>TT</v>
          </cell>
          <cell r="D1469" t="str">
            <v xml:space="preserve"> 1</v>
          </cell>
          <cell r="E1469">
            <v>1</v>
          </cell>
          <cell r="F1469">
            <v>21</v>
          </cell>
          <cell r="G1469">
            <v>1</v>
          </cell>
          <cell r="H1469">
            <v>1</v>
          </cell>
          <cell r="K1469" t="str">
            <v>10</v>
          </cell>
          <cell r="M1469" t="str">
            <v>130</v>
          </cell>
          <cell r="Q1469">
            <v>2754</v>
          </cell>
          <cell r="R1469">
            <v>298</v>
          </cell>
          <cell r="S1469">
            <v>82</v>
          </cell>
          <cell r="T1469">
            <v>354</v>
          </cell>
          <cell r="U1469">
            <v>141</v>
          </cell>
          <cell r="W1469">
            <v>361</v>
          </cell>
          <cell r="X1469">
            <v>141</v>
          </cell>
          <cell r="Y1469">
            <v>212</v>
          </cell>
          <cell r="Z1469">
            <v>302</v>
          </cell>
          <cell r="AA1469">
            <v>217</v>
          </cell>
        </row>
        <row r="1470">
          <cell r="A1470">
            <v>1</v>
          </cell>
          <cell r="B1470">
            <v>96</v>
          </cell>
          <cell r="C1470" t="str">
            <v>TT</v>
          </cell>
          <cell r="D1470" t="str">
            <v xml:space="preserve"> 1</v>
          </cell>
          <cell r="E1470">
            <v>1</v>
          </cell>
          <cell r="F1470">
            <v>21</v>
          </cell>
          <cell r="G1470">
            <v>1</v>
          </cell>
          <cell r="H1470">
            <v>1</v>
          </cell>
          <cell r="K1470" t="str">
            <v>10</v>
          </cell>
          <cell r="M1470" t="str">
            <v>140</v>
          </cell>
          <cell r="Q1470">
            <v>1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W1470">
            <v>0</v>
          </cell>
          <cell r="X1470">
            <v>1</v>
          </cell>
          <cell r="Y1470">
            <v>0</v>
          </cell>
          <cell r="Z1470">
            <v>0</v>
          </cell>
          <cell r="AA1470">
            <v>0</v>
          </cell>
        </row>
        <row r="1471">
          <cell r="A1471">
            <v>1</v>
          </cell>
          <cell r="B1471">
            <v>96</v>
          </cell>
          <cell r="C1471" t="str">
            <v>TT</v>
          </cell>
          <cell r="D1471" t="str">
            <v xml:space="preserve"> 1</v>
          </cell>
          <cell r="E1471">
            <v>1</v>
          </cell>
          <cell r="F1471">
            <v>21</v>
          </cell>
          <cell r="G1471">
            <v>1</v>
          </cell>
          <cell r="H1471">
            <v>1</v>
          </cell>
          <cell r="K1471" t="str">
            <v>10</v>
          </cell>
          <cell r="M1471" t="str">
            <v>150</v>
          </cell>
          <cell r="Q1471">
            <v>18678</v>
          </cell>
          <cell r="R1471">
            <v>545</v>
          </cell>
          <cell r="S1471">
            <v>619</v>
          </cell>
          <cell r="T1471">
            <v>1109</v>
          </cell>
          <cell r="U1471">
            <v>1064</v>
          </cell>
          <cell r="W1471">
            <v>1501</v>
          </cell>
          <cell r="X1471">
            <v>1549</v>
          </cell>
          <cell r="Y1471">
            <v>1626</v>
          </cell>
          <cell r="Z1471">
            <v>4055</v>
          </cell>
          <cell r="AA1471">
            <v>2250</v>
          </cell>
        </row>
        <row r="1472">
          <cell r="A1472">
            <v>1</v>
          </cell>
          <cell r="B1472">
            <v>96</v>
          </cell>
          <cell r="C1472" t="str">
            <v>TT</v>
          </cell>
          <cell r="D1472" t="str">
            <v xml:space="preserve"> 1</v>
          </cell>
          <cell r="E1472">
            <v>1</v>
          </cell>
          <cell r="F1472">
            <v>21</v>
          </cell>
          <cell r="G1472">
            <v>1</v>
          </cell>
          <cell r="H1472">
            <v>1</v>
          </cell>
          <cell r="K1472" t="str">
            <v>10</v>
          </cell>
          <cell r="M1472" t="str">
            <v>160</v>
          </cell>
          <cell r="Q1472">
            <v>75182</v>
          </cell>
          <cell r="R1472">
            <v>9698</v>
          </cell>
          <cell r="S1472">
            <v>3555</v>
          </cell>
          <cell r="T1472">
            <v>4256</v>
          </cell>
          <cell r="U1472">
            <v>10419</v>
          </cell>
          <cell r="W1472">
            <v>7864</v>
          </cell>
          <cell r="X1472">
            <v>11945</v>
          </cell>
          <cell r="Y1472">
            <v>2172</v>
          </cell>
          <cell r="Z1472">
            <v>2628</v>
          </cell>
          <cell r="AA1472">
            <v>8976</v>
          </cell>
        </row>
        <row r="1473">
          <cell r="A1473">
            <v>1</v>
          </cell>
          <cell r="B1473">
            <v>96</v>
          </cell>
          <cell r="C1473" t="str">
            <v>TT</v>
          </cell>
          <cell r="D1473" t="str">
            <v xml:space="preserve"> 1</v>
          </cell>
          <cell r="E1473">
            <v>1</v>
          </cell>
          <cell r="F1473">
            <v>21</v>
          </cell>
          <cell r="G1473">
            <v>1</v>
          </cell>
          <cell r="H1473">
            <v>1</v>
          </cell>
          <cell r="K1473" t="str">
            <v>10</v>
          </cell>
          <cell r="M1473" t="str">
            <v>170</v>
          </cell>
          <cell r="Q1473">
            <v>10925</v>
          </cell>
          <cell r="R1473">
            <v>198</v>
          </cell>
          <cell r="S1473">
            <v>0</v>
          </cell>
          <cell r="T1473">
            <v>613</v>
          </cell>
          <cell r="U1473">
            <v>523</v>
          </cell>
          <cell r="W1473">
            <v>430</v>
          </cell>
          <cell r="X1473">
            <v>2289</v>
          </cell>
          <cell r="Y1473">
            <v>384</v>
          </cell>
          <cell r="Z1473">
            <v>336</v>
          </cell>
          <cell r="AA1473">
            <v>3054</v>
          </cell>
        </row>
        <row r="1474">
          <cell r="A1474">
            <v>2</v>
          </cell>
          <cell r="B1474">
            <v>96</v>
          </cell>
          <cell r="C1474" t="str">
            <v>TT</v>
          </cell>
          <cell r="D1474" t="str">
            <v xml:space="preserve"> 1</v>
          </cell>
          <cell r="E1474">
            <v>1</v>
          </cell>
          <cell r="F1474">
            <v>21</v>
          </cell>
          <cell r="G1474">
            <v>1</v>
          </cell>
          <cell r="H1474">
            <v>1</v>
          </cell>
          <cell r="K1474" t="str">
            <v>10</v>
          </cell>
          <cell r="M1474" t="str">
            <v>180</v>
          </cell>
          <cell r="Q1474">
            <v>64257</v>
          </cell>
          <cell r="R1474">
            <v>9499</v>
          </cell>
          <cell r="S1474">
            <v>3555</v>
          </cell>
          <cell r="T1474">
            <v>3643</v>
          </cell>
          <cell r="U1474">
            <v>9896</v>
          </cell>
          <cell r="W1474">
            <v>7434</v>
          </cell>
          <cell r="X1474">
            <v>9657</v>
          </cell>
          <cell r="Y1474">
            <v>1788</v>
          </cell>
          <cell r="Z1474">
            <v>2292</v>
          </cell>
          <cell r="AA1474">
            <v>5922</v>
          </cell>
        </row>
        <row r="1475">
          <cell r="A1475">
            <v>1</v>
          </cell>
          <cell r="B1475">
            <v>96</v>
          </cell>
          <cell r="C1475" t="str">
            <v>TT</v>
          </cell>
          <cell r="D1475" t="str">
            <v xml:space="preserve"> 1</v>
          </cell>
          <cell r="E1475">
            <v>1</v>
          </cell>
          <cell r="F1475">
            <v>21</v>
          </cell>
          <cell r="G1475">
            <v>1</v>
          </cell>
          <cell r="H1475">
            <v>1</v>
          </cell>
          <cell r="K1475" t="str">
            <v>11</v>
          </cell>
          <cell r="M1475" t="str">
            <v>TTT</v>
          </cell>
          <cell r="Q1475">
            <v>910400</v>
          </cell>
          <cell r="R1475">
            <v>89670</v>
          </cell>
          <cell r="S1475">
            <v>34880</v>
          </cell>
          <cell r="T1475">
            <v>43412</v>
          </cell>
          <cell r="U1475">
            <v>91742</v>
          </cell>
          <cell r="W1475">
            <v>83982</v>
          </cell>
          <cell r="X1475">
            <v>122197</v>
          </cell>
          <cell r="Y1475">
            <v>137589</v>
          </cell>
          <cell r="Z1475">
            <v>72769</v>
          </cell>
          <cell r="AA1475">
            <v>53130</v>
          </cell>
        </row>
        <row r="1476">
          <cell r="A1476">
            <v>1</v>
          </cell>
          <cell r="B1476">
            <v>96</v>
          </cell>
          <cell r="C1476" t="str">
            <v>TT</v>
          </cell>
          <cell r="D1476" t="str">
            <v xml:space="preserve"> 1</v>
          </cell>
          <cell r="E1476">
            <v>1</v>
          </cell>
          <cell r="F1476">
            <v>21</v>
          </cell>
          <cell r="G1476">
            <v>1</v>
          </cell>
          <cell r="H1476">
            <v>1</v>
          </cell>
          <cell r="K1476" t="str">
            <v>11</v>
          </cell>
          <cell r="M1476" t="str">
            <v>010</v>
          </cell>
          <cell r="Q1476">
            <v>704932</v>
          </cell>
          <cell r="R1476">
            <v>80568</v>
          </cell>
          <cell r="S1476">
            <v>25058</v>
          </cell>
          <cell r="T1476">
            <v>30621</v>
          </cell>
          <cell r="U1476">
            <v>83251</v>
          </cell>
          <cell r="W1476">
            <v>62284</v>
          </cell>
          <cell r="X1476">
            <v>92952</v>
          </cell>
          <cell r="Y1476">
            <v>109327</v>
          </cell>
          <cell r="Z1476">
            <v>52411</v>
          </cell>
          <cell r="AA1476">
            <v>39943</v>
          </cell>
        </row>
        <row r="1477">
          <cell r="A1477">
            <v>1</v>
          </cell>
          <cell r="B1477">
            <v>96</v>
          </cell>
          <cell r="C1477" t="str">
            <v>TT</v>
          </cell>
          <cell r="D1477" t="str">
            <v xml:space="preserve"> 1</v>
          </cell>
          <cell r="E1477">
            <v>1</v>
          </cell>
          <cell r="F1477">
            <v>21</v>
          </cell>
          <cell r="G1477">
            <v>1</v>
          </cell>
          <cell r="H1477">
            <v>1</v>
          </cell>
          <cell r="K1477" t="str">
            <v>11</v>
          </cell>
          <cell r="M1477" t="str">
            <v>020</v>
          </cell>
          <cell r="Q1477">
            <v>101432</v>
          </cell>
          <cell r="R1477">
            <v>42677</v>
          </cell>
          <cell r="S1477">
            <v>1353</v>
          </cell>
          <cell r="T1477">
            <v>2252</v>
          </cell>
          <cell r="U1477">
            <v>2040</v>
          </cell>
          <cell r="W1477">
            <v>3931</v>
          </cell>
          <cell r="X1477">
            <v>11959</v>
          </cell>
          <cell r="Y1477">
            <v>8818</v>
          </cell>
          <cell r="Z1477">
            <v>4372</v>
          </cell>
          <cell r="AA1477">
            <v>8312</v>
          </cell>
        </row>
        <row r="1478">
          <cell r="A1478">
            <v>1</v>
          </cell>
          <cell r="B1478">
            <v>96</v>
          </cell>
          <cell r="C1478" t="str">
            <v>TT</v>
          </cell>
          <cell r="D1478" t="str">
            <v xml:space="preserve"> 1</v>
          </cell>
          <cell r="E1478">
            <v>1</v>
          </cell>
          <cell r="F1478">
            <v>21</v>
          </cell>
          <cell r="G1478">
            <v>1</v>
          </cell>
          <cell r="H1478">
            <v>1</v>
          </cell>
          <cell r="K1478" t="str">
            <v>11</v>
          </cell>
          <cell r="M1478" t="str">
            <v>030</v>
          </cell>
          <cell r="Q1478">
            <v>27260</v>
          </cell>
          <cell r="R1478">
            <v>111</v>
          </cell>
          <cell r="S1478">
            <v>128</v>
          </cell>
          <cell r="T1478">
            <v>511</v>
          </cell>
          <cell r="U1478">
            <v>1520</v>
          </cell>
          <cell r="W1478">
            <v>3110</v>
          </cell>
          <cell r="X1478">
            <v>3277</v>
          </cell>
          <cell r="Y1478">
            <v>4672</v>
          </cell>
          <cell r="Z1478">
            <v>4740</v>
          </cell>
          <cell r="AA1478">
            <v>2790</v>
          </cell>
        </row>
        <row r="1479">
          <cell r="A1479">
            <v>1</v>
          </cell>
          <cell r="B1479">
            <v>96</v>
          </cell>
          <cell r="C1479" t="str">
            <v>TT</v>
          </cell>
          <cell r="D1479" t="str">
            <v xml:space="preserve"> 1</v>
          </cell>
          <cell r="E1479">
            <v>1</v>
          </cell>
          <cell r="F1479">
            <v>21</v>
          </cell>
          <cell r="G1479">
            <v>1</v>
          </cell>
          <cell r="H1479">
            <v>1</v>
          </cell>
          <cell r="K1479" t="str">
            <v>11</v>
          </cell>
          <cell r="M1479" t="str">
            <v>040</v>
          </cell>
          <cell r="Q1479">
            <v>177562</v>
          </cell>
          <cell r="R1479">
            <v>11111</v>
          </cell>
          <cell r="S1479">
            <v>8451</v>
          </cell>
          <cell r="T1479">
            <v>9965</v>
          </cell>
          <cell r="U1479">
            <v>8333</v>
          </cell>
          <cell r="W1479">
            <v>21900</v>
          </cell>
          <cell r="X1479">
            <v>20767</v>
          </cell>
          <cell r="Y1479">
            <v>22774</v>
          </cell>
          <cell r="Z1479">
            <v>10982</v>
          </cell>
          <cell r="AA1479">
            <v>9085</v>
          </cell>
        </row>
        <row r="1480">
          <cell r="A1480">
            <v>1</v>
          </cell>
          <cell r="B1480">
            <v>96</v>
          </cell>
          <cell r="C1480" t="str">
            <v>TT</v>
          </cell>
          <cell r="D1480" t="str">
            <v xml:space="preserve"> 1</v>
          </cell>
          <cell r="E1480">
            <v>1</v>
          </cell>
          <cell r="F1480">
            <v>21</v>
          </cell>
          <cell r="G1480">
            <v>1</v>
          </cell>
          <cell r="H1480">
            <v>1</v>
          </cell>
          <cell r="K1480" t="str">
            <v>11</v>
          </cell>
          <cell r="M1480" t="str">
            <v>050</v>
          </cell>
          <cell r="Q1480">
            <v>81</v>
          </cell>
          <cell r="R1480">
            <v>0</v>
          </cell>
          <cell r="S1480">
            <v>81</v>
          </cell>
          <cell r="T1480">
            <v>0</v>
          </cell>
          <cell r="U1480">
            <v>0</v>
          </cell>
          <cell r="W1480">
            <v>0</v>
          </cell>
          <cell r="X1480">
            <v>0</v>
          </cell>
          <cell r="Y1480">
            <v>0</v>
          </cell>
          <cell r="Z1480">
            <v>0</v>
          </cell>
          <cell r="AA1480">
            <v>0</v>
          </cell>
        </row>
        <row r="1481">
          <cell r="A1481">
            <v>1</v>
          </cell>
          <cell r="B1481">
            <v>96</v>
          </cell>
          <cell r="C1481" t="str">
            <v>TT</v>
          </cell>
          <cell r="D1481" t="str">
            <v xml:space="preserve"> 1</v>
          </cell>
          <cell r="E1481">
            <v>1</v>
          </cell>
          <cell r="F1481">
            <v>21</v>
          </cell>
          <cell r="G1481">
            <v>1</v>
          </cell>
          <cell r="H1481">
            <v>1</v>
          </cell>
          <cell r="K1481" t="str">
            <v>11</v>
          </cell>
          <cell r="M1481" t="str">
            <v>060</v>
          </cell>
          <cell r="Q1481">
            <v>115366</v>
          </cell>
          <cell r="R1481">
            <v>9238</v>
          </cell>
          <cell r="S1481">
            <v>5091</v>
          </cell>
          <cell r="T1481">
            <v>4797</v>
          </cell>
          <cell r="U1481">
            <v>11956</v>
          </cell>
          <cell r="W1481">
            <v>17210</v>
          </cell>
          <cell r="X1481">
            <v>26847</v>
          </cell>
          <cell r="Y1481">
            <v>18960</v>
          </cell>
          <cell r="Z1481">
            <v>8285</v>
          </cell>
          <cell r="AA1481">
            <v>5494</v>
          </cell>
        </row>
        <row r="1482">
          <cell r="A1482">
            <v>1</v>
          </cell>
          <cell r="B1482">
            <v>96</v>
          </cell>
          <cell r="C1482" t="str">
            <v>TT</v>
          </cell>
          <cell r="D1482" t="str">
            <v xml:space="preserve"> 1</v>
          </cell>
          <cell r="E1482">
            <v>1</v>
          </cell>
          <cell r="F1482">
            <v>21</v>
          </cell>
          <cell r="G1482">
            <v>1</v>
          </cell>
          <cell r="H1482">
            <v>1</v>
          </cell>
          <cell r="K1482" t="str">
            <v>11</v>
          </cell>
          <cell r="M1482" t="str">
            <v>061</v>
          </cell>
          <cell r="Q1482">
            <v>11090</v>
          </cell>
          <cell r="R1482">
            <v>279</v>
          </cell>
          <cell r="S1482">
            <v>286</v>
          </cell>
          <cell r="T1482">
            <v>1233</v>
          </cell>
          <cell r="U1482">
            <v>673</v>
          </cell>
          <cell r="W1482">
            <v>658</v>
          </cell>
          <cell r="X1482">
            <v>1983</v>
          </cell>
          <cell r="Y1482">
            <v>855</v>
          </cell>
          <cell r="Z1482">
            <v>1342</v>
          </cell>
          <cell r="AA1482">
            <v>950</v>
          </cell>
        </row>
        <row r="1483">
          <cell r="A1483">
            <v>1</v>
          </cell>
          <cell r="B1483">
            <v>96</v>
          </cell>
          <cell r="C1483" t="str">
            <v>TT</v>
          </cell>
          <cell r="D1483" t="str">
            <v xml:space="preserve"> 1</v>
          </cell>
          <cell r="E1483">
            <v>1</v>
          </cell>
          <cell r="F1483">
            <v>21</v>
          </cell>
          <cell r="G1483">
            <v>1</v>
          </cell>
          <cell r="H1483">
            <v>1</v>
          </cell>
          <cell r="K1483" t="str">
            <v>11</v>
          </cell>
          <cell r="M1483" t="str">
            <v>070</v>
          </cell>
          <cell r="Q1483">
            <v>758</v>
          </cell>
          <cell r="R1483">
            <v>0</v>
          </cell>
          <cell r="S1483">
            <v>0</v>
          </cell>
          <cell r="T1483">
            <v>6</v>
          </cell>
          <cell r="U1483">
            <v>86</v>
          </cell>
          <cell r="W1483">
            <v>0</v>
          </cell>
          <cell r="X1483">
            <v>161</v>
          </cell>
          <cell r="Y1483">
            <v>97</v>
          </cell>
          <cell r="Z1483">
            <v>0</v>
          </cell>
          <cell r="AA1483">
            <v>73</v>
          </cell>
        </row>
        <row r="1484">
          <cell r="A1484">
            <v>1</v>
          </cell>
          <cell r="B1484">
            <v>96</v>
          </cell>
          <cell r="C1484" t="str">
            <v>TT</v>
          </cell>
          <cell r="D1484" t="str">
            <v xml:space="preserve"> 1</v>
          </cell>
          <cell r="E1484">
            <v>1</v>
          </cell>
          <cell r="F1484">
            <v>21</v>
          </cell>
          <cell r="G1484">
            <v>1</v>
          </cell>
          <cell r="H1484">
            <v>1</v>
          </cell>
          <cell r="K1484" t="str">
            <v>11</v>
          </cell>
          <cell r="M1484" t="str">
            <v>080</v>
          </cell>
          <cell r="Q1484">
            <v>15462</v>
          </cell>
          <cell r="R1484">
            <v>2724</v>
          </cell>
          <cell r="S1484">
            <v>343</v>
          </cell>
          <cell r="T1484">
            <v>683</v>
          </cell>
          <cell r="U1484">
            <v>4194</v>
          </cell>
          <cell r="W1484">
            <v>536</v>
          </cell>
          <cell r="X1484">
            <v>509</v>
          </cell>
          <cell r="Y1484">
            <v>1969</v>
          </cell>
          <cell r="Z1484">
            <v>869</v>
          </cell>
          <cell r="AA1484">
            <v>462</v>
          </cell>
        </row>
        <row r="1485">
          <cell r="A1485">
            <v>1</v>
          </cell>
          <cell r="B1485">
            <v>96</v>
          </cell>
          <cell r="C1485" t="str">
            <v>TT</v>
          </cell>
          <cell r="D1485" t="str">
            <v xml:space="preserve"> 1</v>
          </cell>
          <cell r="E1485">
            <v>1</v>
          </cell>
          <cell r="F1485">
            <v>21</v>
          </cell>
          <cell r="G1485">
            <v>1</v>
          </cell>
          <cell r="H1485">
            <v>1</v>
          </cell>
          <cell r="K1485" t="str">
            <v>11</v>
          </cell>
          <cell r="M1485" t="str">
            <v>090</v>
          </cell>
          <cell r="Q1485">
            <v>60681</v>
          </cell>
          <cell r="R1485">
            <v>10678</v>
          </cell>
          <cell r="S1485">
            <v>612</v>
          </cell>
          <cell r="T1485">
            <v>25</v>
          </cell>
          <cell r="U1485">
            <v>41182</v>
          </cell>
          <cell r="W1485">
            <v>18</v>
          </cell>
          <cell r="X1485">
            <v>1083</v>
          </cell>
          <cell r="Y1485">
            <v>685</v>
          </cell>
          <cell r="Z1485">
            <v>902</v>
          </cell>
          <cell r="AA1485">
            <v>1990</v>
          </cell>
        </row>
        <row r="1486">
          <cell r="A1486">
            <v>1</v>
          </cell>
          <cell r="B1486">
            <v>96</v>
          </cell>
          <cell r="C1486" t="str">
            <v>TT</v>
          </cell>
          <cell r="D1486" t="str">
            <v xml:space="preserve"> 1</v>
          </cell>
          <cell r="E1486">
            <v>1</v>
          </cell>
          <cell r="F1486">
            <v>21</v>
          </cell>
          <cell r="G1486">
            <v>1</v>
          </cell>
          <cell r="H1486">
            <v>1</v>
          </cell>
          <cell r="K1486" t="str">
            <v>11</v>
          </cell>
          <cell r="M1486" t="str">
            <v>100</v>
          </cell>
          <cell r="Q1486">
            <v>0</v>
          </cell>
          <cell r="R1486">
            <v>0</v>
          </cell>
          <cell r="S1486">
            <v>0</v>
          </cell>
          <cell r="T1486">
            <v>0</v>
          </cell>
          <cell r="U1486">
            <v>0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</row>
        <row r="1487">
          <cell r="A1487">
            <v>1</v>
          </cell>
          <cell r="B1487">
            <v>96</v>
          </cell>
          <cell r="C1487" t="str">
            <v>TT</v>
          </cell>
          <cell r="D1487" t="str">
            <v xml:space="preserve"> 1</v>
          </cell>
          <cell r="E1487">
            <v>1</v>
          </cell>
          <cell r="F1487">
            <v>21</v>
          </cell>
          <cell r="G1487">
            <v>1</v>
          </cell>
          <cell r="H1487">
            <v>1</v>
          </cell>
          <cell r="K1487" t="str">
            <v>11</v>
          </cell>
          <cell r="M1487" t="str">
            <v>110</v>
          </cell>
          <cell r="Q1487">
            <v>215</v>
          </cell>
          <cell r="R1487">
            <v>0</v>
          </cell>
          <cell r="S1487">
            <v>0</v>
          </cell>
          <cell r="T1487">
            <v>0</v>
          </cell>
          <cell r="U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72</v>
          </cell>
        </row>
        <row r="1488">
          <cell r="A1488">
            <v>1</v>
          </cell>
          <cell r="B1488">
            <v>96</v>
          </cell>
          <cell r="C1488" t="str">
            <v>TT</v>
          </cell>
          <cell r="D1488" t="str">
            <v xml:space="preserve"> 1</v>
          </cell>
          <cell r="E1488">
            <v>1</v>
          </cell>
          <cell r="F1488">
            <v>21</v>
          </cell>
          <cell r="G1488">
            <v>1</v>
          </cell>
          <cell r="H1488">
            <v>1</v>
          </cell>
          <cell r="K1488" t="str">
            <v>11</v>
          </cell>
          <cell r="M1488" t="str">
            <v>120</v>
          </cell>
          <cell r="Q1488">
            <v>144203</v>
          </cell>
          <cell r="R1488">
            <v>337</v>
          </cell>
          <cell r="S1488">
            <v>6641</v>
          </cell>
          <cell r="T1488">
            <v>9636</v>
          </cell>
          <cell r="U1488">
            <v>9405</v>
          </cell>
          <cell r="W1488">
            <v>10799</v>
          </cell>
          <cell r="X1488">
            <v>21668</v>
          </cell>
          <cell r="Y1488">
            <v>43500</v>
          </cell>
          <cell r="Z1488">
            <v>15614</v>
          </cell>
          <cell r="AA1488">
            <v>6176</v>
          </cell>
        </row>
        <row r="1489">
          <cell r="A1489">
            <v>1</v>
          </cell>
          <cell r="B1489">
            <v>96</v>
          </cell>
          <cell r="C1489" t="str">
            <v>TT</v>
          </cell>
          <cell r="D1489" t="str">
            <v xml:space="preserve"> 1</v>
          </cell>
          <cell r="E1489">
            <v>1</v>
          </cell>
          <cell r="F1489">
            <v>21</v>
          </cell>
          <cell r="G1489">
            <v>1</v>
          </cell>
          <cell r="H1489">
            <v>1</v>
          </cell>
          <cell r="K1489" t="str">
            <v>11</v>
          </cell>
          <cell r="M1489" t="str">
            <v>130</v>
          </cell>
          <cell r="Q1489">
            <v>10710</v>
          </cell>
          <cell r="R1489">
            <v>388</v>
          </cell>
          <cell r="S1489">
            <v>805</v>
          </cell>
          <cell r="T1489">
            <v>501</v>
          </cell>
          <cell r="U1489">
            <v>1484</v>
          </cell>
          <cell r="W1489">
            <v>541</v>
          </cell>
          <cell r="X1489">
            <v>763</v>
          </cell>
          <cell r="Y1489">
            <v>1132</v>
          </cell>
          <cell r="Z1489">
            <v>1822</v>
          </cell>
          <cell r="AA1489">
            <v>577</v>
          </cell>
        </row>
        <row r="1490">
          <cell r="A1490">
            <v>1</v>
          </cell>
          <cell r="B1490">
            <v>96</v>
          </cell>
          <cell r="C1490" t="str">
            <v>TT</v>
          </cell>
          <cell r="D1490" t="str">
            <v xml:space="preserve"> 1</v>
          </cell>
          <cell r="E1490">
            <v>1</v>
          </cell>
          <cell r="F1490">
            <v>21</v>
          </cell>
          <cell r="G1490">
            <v>1</v>
          </cell>
          <cell r="H1490">
            <v>1</v>
          </cell>
          <cell r="K1490" t="str">
            <v>11</v>
          </cell>
          <cell r="M1490" t="str">
            <v>140</v>
          </cell>
          <cell r="Q1490">
            <v>51</v>
          </cell>
          <cell r="R1490">
            <v>0</v>
          </cell>
          <cell r="S1490">
            <v>0</v>
          </cell>
          <cell r="T1490">
            <v>0</v>
          </cell>
          <cell r="U1490">
            <v>0</v>
          </cell>
          <cell r="W1490">
            <v>0</v>
          </cell>
          <cell r="X1490">
            <v>2</v>
          </cell>
          <cell r="Y1490">
            <v>1</v>
          </cell>
          <cell r="Z1490">
            <v>0</v>
          </cell>
          <cell r="AA1490">
            <v>0</v>
          </cell>
        </row>
        <row r="1491">
          <cell r="A1491">
            <v>1</v>
          </cell>
          <cell r="B1491">
            <v>96</v>
          </cell>
          <cell r="C1491" t="str">
            <v>TT</v>
          </cell>
          <cell r="D1491" t="str">
            <v xml:space="preserve"> 1</v>
          </cell>
          <cell r="E1491">
            <v>1</v>
          </cell>
          <cell r="F1491">
            <v>21</v>
          </cell>
          <cell r="G1491">
            <v>1</v>
          </cell>
          <cell r="H1491">
            <v>1</v>
          </cell>
          <cell r="K1491" t="str">
            <v>11</v>
          </cell>
          <cell r="M1491" t="str">
            <v>150</v>
          </cell>
          <cell r="Q1491">
            <v>40062</v>
          </cell>
          <cell r="R1491">
            <v>3025</v>
          </cell>
          <cell r="S1491">
            <v>1267</v>
          </cell>
          <cell r="T1491">
            <v>1013</v>
          </cell>
          <cell r="U1491">
            <v>2378</v>
          </cell>
          <cell r="W1491">
            <v>3582</v>
          </cell>
          <cell r="X1491">
            <v>3933</v>
          </cell>
          <cell r="Y1491">
            <v>5865</v>
          </cell>
          <cell r="Z1491">
            <v>3482</v>
          </cell>
          <cell r="AA1491">
            <v>3961</v>
          </cell>
        </row>
        <row r="1492">
          <cell r="A1492">
            <v>1</v>
          </cell>
          <cell r="B1492">
            <v>96</v>
          </cell>
          <cell r="C1492" t="str">
            <v>TT</v>
          </cell>
          <cell r="D1492" t="str">
            <v xml:space="preserve"> 1</v>
          </cell>
          <cell r="E1492">
            <v>1</v>
          </cell>
          <cell r="F1492">
            <v>21</v>
          </cell>
          <cell r="G1492">
            <v>1</v>
          </cell>
          <cell r="H1492">
            <v>1</v>
          </cell>
          <cell r="K1492" t="str">
            <v>11</v>
          </cell>
          <cell r="M1492" t="str">
            <v>160</v>
          </cell>
          <cell r="Q1492">
            <v>205468</v>
          </cell>
          <cell r="R1492">
            <v>9103</v>
          </cell>
          <cell r="S1492">
            <v>9822</v>
          </cell>
          <cell r="T1492">
            <v>12790</v>
          </cell>
          <cell r="U1492">
            <v>8491</v>
          </cell>
          <cell r="W1492">
            <v>21698</v>
          </cell>
          <cell r="X1492">
            <v>29245</v>
          </cell>
          <cell r="Y1492">
            <v>28262</v>
          </cell>
          <cell r="Z1492">
            <v>20358</v>
          </cell>
          <cell r="AA1492">
            <v>13187</v>
          </cell>
        </row>
        <row r="1493">
          <cell r="A1493">
            <v>1</v>
          </cell>
          <cell r="B1493">
            <v>96</v>
          </cell>
          <cell r="C1493" t="str">
            <v>TT</v>
          </cell>
          <cell r="D1493" t="str">
            <v xml:space="preserve"> 1</v>
          </cell>
          <cell r="E1493">
            <v>1</v>
          </cell>
          <cell r="F1493">
            <v>21</v>
          </cell>
          <cell r="G1493">
            <v>1</v>
          </cell>
          <cell r="H1493">
            <v>1</v>
          </cell>
          <cell r="K1493" t="str">
            <v>11</v>
          </cell>
          <cell r="M1493" t="str">
            <v>170</v>
          </cell>
          <cell r="Q1493">
            <v>43093</v>
          </cell>
          <cell r="R1493">
            <v>3190</v>
          </cell>
          <cell r="S1493">
            <v>1923</v>
          </cell>
          <cell r="T1493">
            <v>1758</v>
          </cell>
          <cell r="U1493">
            <v>3154</v>
          </cell>
          <cell r="W1493">
            <v>6302</v>
          </cell>
          <cell r="X1493">
            <v>2461</v>
          </cell>
          <cell r="Y1493">
            <v>1126</v>
          </cell>
          <cell r="Z1493">
            <v>1905</v>
          </cell>
          <cell r="AA1493">
            <v>3228</v>
          </cell>
        </row>
        <row r="1494">
          <cell r="A1494">
            <v>2</v>
          </cell>
          <cell r="B1494">
            <v>96</v>
          </cell>
          <cell r="C1494" t="str">
            <v>TT</v>
          </cell>
          <cell r="D1494" t="str">
            <v xml:space="preserve"> 1</v>
          </cell>
          <cell r="E1494">
            <v>1</v>
          </cell>
          <cell r="F1494">
            <v>21</v>
          </cell>
          <cell r="G1494">
            <v>1</v>
          </cell>
          <cell r="H1494">
            <v>1</v>
          </cell>
          <cell r="K1494" t="str">
            <v>11</v>
          </cell>
          <cell r="M1494" t="str">
            <v>180</v>
          </cell>
          <cell r="Q1494">
            <v>162374</v>
          </cell>
          <cell r="R1494">
            <v>5913</v>
          </cell>
          <cell r="S1494">
            <v>7899</v>
          </cell>
          <cell r="T1494">
            <v>11032</v>
          </cell>
          <cell r="U1494">
            <v>5336</v>
          </cell>
          <cell r="W1494">
            <v>15395</v>
          </cell>
          <cell r="X1494">
            <v>26784</v>
          </cell>
          <cell r="Y1494">
            <v>27136</v>
          </cell>
          <cell r="Z1494">
            <v>18453</v>
          </cell>
          <cell r="AA1494">
            <v>9959</v>
          </cell>
        </row>
        <row r="1495">
          <cell r="A1495">
            <v>1</v>
          </cell>
          <cell r="B1495">
            <v>96</v>
          </cell>
          <cell r="C1495" t="str">
            <v>TT</v>
          </cell>
          <cell r="D1495" t="str">
            <v xml:space="preserve"> 1</v>
          </cell>
          <cell r="E1495">
            <v>1</v>
          </cell>
          <cell r="F1495">
            <v>21</v>
          </cell>
          <cell r="G1495">
            <v>1</v>
          </cell>
          <cell r="H1495">
            <v>1</v>
          </cell>
          <cell r="K1495" t="str">
            <v>12</v>
          </cell>
          <cell r="M1495" t="str">
            <v>TTT</v>
          </cell>
          <cell r="Q1495">
            <v>953339</v>
          </cell>
          <cell r="R1495">
            <v>33637</v>
          </cell>
          <cell r="S1495">
            <v>47352</v>
          </cell>
          <cell r="T1495">
            <v>59843</v>
          </cell>
          <cell r="U1495">
            <v>74679</v>
          </cell>
          <cell r="W1495">
            <v>87328</v>
          </cell>
          <cell r="X1495">
            <v>122555</v>
          </cell>
          <cell r="Y1495">
            <v>128658</v>
          </cell>
          <cell r="Z1495">
            <v>61329</v>
          </cell>
          <cell r="AA1495">
            <v>88796</v>
          </cell>
        </row>
        <row r="1496">
          <cell r="A1496">
            <v>1</v>
          </cell>
          <cell r="B1496">
            <v>96</v>
          </cell>
          <cell r="C1496" t="str">
            <v>TT</v>
          </cell>
          <cell r="D1496" t="str">
            <v xml:space="preserve"> 1</v>
          </cell>
          <cell r="E1496">
            <v>1</v>
          </cell>
          <cell r="F1496">
            <v>21</v>
          </cell>
          <cell r="G1496">
            <v>1</v>
          </cell>
          <cell r="H1496">
            <v>1</v>
          </cell>
          <cell r="K1496" t="str">
            <v>12</v>
          </cell>
          <cell r="M1496" t="str">
            <v>010</v>
          </cell>
          <cell r="Q1496">
            <v>731523</v>
          </cell>
          <cell r="R1496">
            <v>27755</v>
          </cell>
          <cell r="S1496">
            <v>39399</v>
          </cell>
          <cell r="T1496">
            <v>34307</v>
          </cell>
          <cell r="U1496">
            <v>60625</v>
          </cell>
          <cell r="W1496">
            <v>56143</v>
          </cell>
          <cell r="X1496">
            <v>97092</v>
          </cell>
          <cell r="Y1496">
            <v>102979</v>
          </cell>
          <cell r="Z1496">
            <v>54802</v>
          </cell>
          <cell r="AA1496">
            <v>69083</v>
          </cell>
        </row>
        <row r="1497">
          <cell r="A1497">
            <v>1</v>
          </cell>
          <cell r="B1497">
            <v>96</v>
          </cell>
          <cell r="C1497" t="str">
            <v>TT</v>
          </cell>
          <cell r="D1497" t="str">
            <v xml:space="preserve"> 1</v>
          </cell>
          <cell r="E1497">
            <v>1</v>
          </cell>
          <cell r="F1497">
            <v>21</v>
          </cell>
          <cell r="G1497">
            <v>1</v>
          </cell>
          <cell r="H1497">
            <v>1</v>
          </cell>
          <cell r="K1497" t="str">
            <v>12</v>
          </cell>
          <cell r="M1497" t="str">
            <v>020</v>
          </cell>
          <cell r="Q1497">
            <v>48823</v>
          </cell>
          <cell r="R1497">
            <v>3953</v>
          </cell>
          <cell r="S1497">
            <v>581</v>
          </cell>
          <cell r="T1497">
            <v>1269</v>
          </cell>
          <cell r="U1497">
            <v>2832</v>
          </cell>
          <cell r="W1497">
            <v>4611</v>
          </cell>
          <cell r="X1497">
            <v>4473</v>
          </cell>
          <cell r="Y1497">
            <v>8260</v>
          </cell>
          <cell r="Z1497">
            <v>3109</v>
          </cell>
          <cell r="AA1497">
            <v>3833</v>
          </cell>
        </row>
        <row r="1498">
          <cell r="A1498">
            <v>1</v>
          </cell>
          <cell r="B1498">
            <v>96</v>
          </cell>
          <cell r="C1498" t="str">
            <v>TT</v>
          </cell>
          <cell r="D1498" t="str">
            <v xml:space="preserve"> 1</v>
          </cell>
          <cell r="E1498">
            <v>1</v>
          </cell>
          <cell r="F1498">
            <v>21</v>
          </cell>
          <cell r="G1498">
            <v>1</v>
          </cell>
          <cell r="H1498">
            <v>1</v>
          </cell>
          <cell r="K1498" t="str">
            <v>12</v>
          </cell>
          <cell r="M1498" t="str">
            <v>030</v>
          </cell>
          <cell r="Q1498">
            <v>49534</v>
          </cell>
          <cell r="R1498">
            <v>538</v>
          </cell>
          <cell r="S1498">
            <v>468</v>
          </cell>
          <cell r="T1498">
            <v>467</v>
          </cell>
          <cell r="U1498">
            <v>2061</v>
          </cell>
          <cell r="W1498">
            <v>4505</v>
          </cell>
          <cell r="X1498">
            <v>12834</v>
          </cell>
          <cell r="Y1498">
            <v>9947</v>
          </cell>
          <cell r="Z1498">
            <v>4473</v>
          </cell>
          <cell r="AA1498">
            <v>5203</v>
          </cell>
        </row>
        <row r="1499">
          <cell r="A1499">
            <v>1</v>
          </cell>
          <cell r="B1499">
            <v>96</v>
          </cell>
          <cell r="C1499" t="str">
            <v>TT</v>
          </cell>
          <cell r="D1499" t="str">
            <v xml:space="preserve"> 1</v>
          </cell>
          <cell r="E1499">
            <v>1</v>
          </cell>
          <cell r="F1499">
            <v>21</v>
          </cell>
          <cell r="G1499">
            <v>1</v>
          </cell>
          <cell r="H1499">
            <v>1</v>
          </cell>
          <cell r="K1499" t="str">
            <v>12</v>
          </cell>
          <cell r="M1499" t="str">
            <v>040</v>
          </cell>
          <cell r="Q1499">
            <v>268807</v>
          </cell>
          <cell r="R1499">
            <v>12946</v>
          </cell>
          <cell r="S1499">
            <v>19276</v>
          </cell>
          <cell r="T1499">
            <v>18098</v>
          </cell>
          <cell r="U1499">
            <v>19260</v>
          </cell>
          <cell r="W1499">
            <v>15304</v>
          </cell>
          <cell r="X1499">
            <v>29893</v>
          </cell>
          <cell r="Y1499">
            <v>37999</v>
          </cell>
          <cell r="Z1499">
            <v>18246</v>
          </cell>
          <cell r="AA1499">
            <v>24255</v>
          </cell>
        </row>
        <row r="1500">
          <cell r="A1500">
            <v>1</v>
          </cell>
          <cell r="B1500">
            <v>96</v>
          </cell>
          <cell r="C1500" t="str">
            <v>TT</v>
          </cell>
          <cell r="D1500" t="str">
            <v xml:space="preserve"> 1</v>
          </cell>
          <cell r="E1500">
            <v>1</v>
          </cell>
          <cell r="F1500">
            <v>21</v>
          </cell>
          <cell r="G1500">
            <v>1</v>
          </cell>
          <cell r="H1500">
            <v>1</v>
          </cell>
          <cell r="K1500" t="str">
            <v>12</v>
          </cell>
          <cell r="M1500" t="str">
            <v>050</v>
          </cell>
          <cell r="Q1500">
            <v>18158</v>
          </cell>
          <cell r="R1500">
            <v>796</v>
          </cell>
          <cell r="S1500">
            <v>1868</v>
          </cell>
          <cell r="T1500">
            <v>510</v>
          </cell>
          <cell r="U1500">
            <v>1093</v>
          </cell>
          <cell r="W1500">
            <v>839</v>
          </cell>
          <cell r="X1500">
            <v>233</v>
          </cell>
          <cell r="Y1500">
            <v>4028</v>
          </cell>
          <cell r="Z1500">
            <v>1488</v>
          </cell>
          <cell r="AA1500">
            <v>382</v>
          </cell>
        </row>
      </sheetData>
      <sheetData sheetId="3">
        <row r="1">
          <cell r="A1">
            <v>1</v>
          </cell>
          <cell r="B1">
            <v>96</v>
          </cell>
          <cell r="C1" t="str">
            <v>TT</v>
          </cell>
          <cell r="D1" t="str">
            <v xml:space="preserve"> 3</v>
          </cell>
          <cell r="E1">
            <v>1</v>
          </cell>
          <cell r="F1">
            <v>44</v>
          </cell>
          <cell r="G1">
            <v>1</v>
          </cell>
          <cell r="H1">
            <v>1</v>
          </cell>
          <cell r="K1" t="str">
            <v>37</v>
          </cell>
          <cell r="Q1">
            <v>23503</v>
          </cell>
          <cell r="R1">
            <v>0</v>
          </cell>
          <cell r="S1">
            <v>1695</v>
          </cell>
          <cell r="T1">
            <v>2955</v>
          </cell>
          <cell r="U1">
            <v>653</v>
          </cell>
          <cell r="W1">
            <v>362</v>
          </cell>
          <cell r="X1">
            <v>12532</v>
          </cell>
          <cell r="Y1">
            <v>62</v>
          </cell>
        </row>
        <row r="2">
          <cell r="A2">
            <v>1</v>
          </cell>
          <cell r="B2">
            <v>96</v>
          </cell>
          <cell r="C2" t="str">
            <v>TT</v>
          </cell>
          <cell r="D2" t="str">
            <v xml:space="preserve"> 3</v>
          </cell>
          <cell r="E2">
            <v>1</v>
          </cell>
          <cell r="F2">
            <v>44</v>
          </cell>
          <cell r="G2">
            <v>1</v>
          </cell>
          <cell r="H2">
            <v>1</v>
          </cell>
          <cell r="K2" t="str">
            <v>38</v>
          </cell>
          <cell r="Q2">
            <v>31208</v>
          </cell>
          <cell r="R2">
            <v>6</v>
          </cell>
          <cell r="S2">
            <v>1152</v>
          </cell>
          <cell r="T2">
            <v>2438</v>
          </cell>
          <cell r="U2">
            <v>294</v>
          </cell>
          <cell r="W2">
            <v>99</v>
          </cell>
          <cell r="X2">
            <v>7336</v>
          </cell>
          <cell r="Y2">
            <v>271</v>
          </cell>
        </row>
        <row r="3">
          <cell r="A3">
            <v>1</v>
          </cell>
          <cell r="B3">
            <v>96</v>
          </cell>
          <cell r="C3" t="str">
            <v>TT</v>
          </cell>
          <cell r="D3" t="str">
            <v xml:space="preserve"> 3</v>
          </cell>
          <cell r="E3">
            <v>1</v>
          </cell>
          <cell r="F3">
            <v>44</v>
          </cell>
          <cell r="G3">
            <v>1</v>
          </cell>
          <cell r="H3">
            <v>1</v>
          </cell>
          <cell r="K3" t="str">
            <v>39</v>
          </cell>
          <cell r="Q3">
            <v>15343</v>
          </cell>
          <cell r="R3">
            <v>286</v>
          </cell>
          <cell r="S3">
            <v>1119</v>
          </cell>
          <cell r="T3">
            <v>2410</v>
          </cell>
          <cell r="U3">
            <v>7</v>
          </cell>
          <cell r="W3">
            <v>616</v>
          </cell>
          <cell r="X3">
            <v>6718</v>
          </cell>
          <cell r="Y3">
            <v>22</v>
          </cell>
        </row>
        <row r="4">
          <cell r="A4">
            <v>1</v>
          </cell>
          <cell r="B4">
            <v>96</v>
          </cell>
          <cell r="C4" t="str">
            <v>TT</v>
          </cell>
          <cell r="D4" t="str">
            <v xml:space="preserve"> 3</v>
          </cell>
          <cell r="E4">
            <v>1</v>
          </cell>
          <cell r="F4">
            <v>44</v>
          </cell>
          <cell r="G4">
            <v>1</v>
          </cell>
          <cell r="H4">
            <v>1</v>
          </cell>
          <cell r="K4" t="str">
            <v>40</v>
          </cell>
          <cell r="Q4">
            <v>142887</v>
          </cell>
          <cell r="R4">
            <v>1701</v>
          </cell>
          <cell r="S4">
            <v>14233</v>
          </cell>
          <cell r="T4">
            <v>38703</v>
          </cell>
          <cell r="U4">
            <v>22606</v>
          </cell>
          <cell r="W4">
            <v>1086</v>
          </cell>
          <cell r="X4">
            <v>11719</v>
          </cell>
          <cell r="Y4">
            <v>1864</v>
          </cell>
        </row>
        <row r="5">
          <cell r="A5">
            <v>1</v>
          </cell>
          <cell r="B5">
            <v>96</v>
          </cell>
          <cell r="C5" t="str">
            <v>TT</v>
          </cell>
          <cell r="D5" t="str">
            <v xml:space="preserve"> 3</v>
          </cell>
          <cell r="E5">
            <v>1</v>
          </cell>
          <cell r="F5">
            <v>44</v>
          </cell>
          <cell r="G5">
            <v>1</v>
          </cell>
          <cell r="H5">
            <v>1</v>
          </cell>
          <cell r="K5" t="str">
            <v>41</v>
          </cell>
          <cell r="Q5">
            <v>23827</v>
          </cell>
          <cell r="R5">
            <v>271</v>
          </cell>
          <cell r="S5">
            <v>1421</v>
          </cell>
          <cell r="T5">
            <v>4869</v>
          </cell>
          <cell r="U5">
            <v>1378</v>
          </cell>
          <cell r="W5">
            <v>436</v>
          </cell>
          <cell r="X5">
            <v>8993</v>
          </cell>
          <cell r="Y5">
            <v>1355</v>
          </cell>
        </row>
        <row r="6">
          <cell r="A6">
            <v>1</v>
          </cell>
          <cell r="B6">
            <v>96</v>
          </cell>
          <cell r="C6" t="str">
            <v>TT</v>
          </cell>
          <cell r="D6" t="str">
            <v xml:space="preserve"> 3</v>
          </cell>
          <cell r="E6">
            <v>1</v>
          </cell>
          <cell r="F6">
            <v>44</v>
          </cell>
          <cell r="G6">
            <v>1</v>
          </cell>
          <cell r="H6">
            <v>1</v>
          </cell>
          <cell r="K6" t="str">
            <v>42</v>
          </cell>
          <cell r="Q6">
            <v>57748</v>
          </cell>
          <cell r="R6">
            <v>0</v>
          </cell>
          <cell r="S6">
            <v>1472</v>
          </cell>
          <cell r="T6">
            <v>39540</v>
          </cell>
          <cell r="U6">
            <v>279</v>
          </cell>
          <cell r="W6">
            <v>225</v>
          </cell>
          <cell r="X6">
            <v>6618</v>
          </cell>
          <cell r="Y6">
            <v>1050</v>
          </cell>
        </row>
        <row r="7">
          <cell r="A7">
            <v>1</v>
          </cell>
          <cell r="B7">
            <v>96</v>
          </cell>
          <cell r="C7" t="str">
            <v>TT</v>
          </cell>
          <cell r="D7" t="str">
            <v xml:space="preserve"> 3</v>
          </cell>
          <cell r="E7">
            <v>1</v>
          </cell>
          <cell r="F7">
            <v>44</v>
          </cell>
          <cell r="G7">
            <v>1</v>
          </cell>
          <cell r="H7">
            <v>1</v>
          </cell>
          <cell r="K7" t="str">
            <v>43</v>
          </cell>
          <cell r="Q7">
            <v>43476</v>
          </cell>
          <cell r="R7">
            <v>7</v>
          </cell>
          <cell r="S7">
            <v>1026</v>
          </cell>
          <cell r="T7">
            <v>29112</v>
          </cell>
          <cell r="U7">
            <v>51</v>
          </cell>
          <cell r="W7">
            <v>369</v>
          </cell>
          <cell r="X7">
            <v>3816</v>
          </cell>
          <cell r="Y7">
            <v>123</v>
          </cell>
        </row>
        <row r="8">
          <cell r="A8">
            <v>1</v>
          </cell>
          <cell r="B8">
            <v>96</v>
          </cell>
          <cell r="C8" t="str">
            <v>TT</v>
          </cell>
          <cell r="D8" t="str">
            <v xml:space="preserve"> 3</v>
          </cell>
          <cell r="E8">
            <v>1</v>
          </cell>
          <cell r="F8">
            <v>44</v>
          </cell>
          <cell r="G8">
            <v>1</v>
          </cell>
          <cell r="H8">
            <v>1</v>
          </cell>
          <cell r="K8" t="str">
            <v>44</v>
          </cell>
          <cell r="Q8">
            <v>43362</v>
          </cell>
          <cell r="R8">
            <v>4186</v>
          </cell>
          <cell r="S8">
            <v>2784</v>
          </cell>
          <cell r="T8">
            <v>13517</v>
          </cell>
          <cell r="U8">
            <v>658</v>
          </cell>
          <cell r="W8">
            <v>1489</v>
          </cell>
          <cell r="X8">
            <v>4262</v>
          </cell>
          <cell r="Y8">
            <v>734</v>
          </cell>
        </row>
        <row r="9">
          <cell r="A9">
            <v>1</v>
          </cell>
          <cell r="B9">
            <v>96</v>
          </cell>
          <cell r="C9" t="str">
            <v>TT</v>
          </cell>
          <cell r="D9" t="str">
            <v xml:space="preserve"> 3</v>
          </cell>
          <cell r="E9">
            <v>1</v>
          </cell>
          <cell r="F9">
            <v>44</v>
          </cell>
          <cell r="G9">
            <v>1</v>
          </cell>
          <cell r="H9">
            <v>1</v>
          </cell>
          <cell r="K9" t="str">
            <v>45</v>
          </cell>
          <cell r="Q9">
            <v>37113</v>
          </cell>
          <cell r="R9">
            <v>3040</v>
          </cell>
          <cell r="S9">
            <v>717</v>
          </cell>
          <cell r="T9">
            <v>11078</v>
          </cell>
          <cell r="U9">
            <v>92</v>
          </cell>
          <cell r="W9">
            <v>471</v>
          </cell>
          <cell r="X9">
            <v>4509</v>
          </cell>
          <cell r="Y9">
            <v>390</v>
          </cell>
        </row>
        <row r="10">
          <cell r="A10">
            <v>1</v>
          </cell>
          <cell r="B10">
            <v>96</v>
          </cell>
          <cell r="C10" t="str">
            <v>TT</v>
          </cell>
          <cell r="D10" t="str">
            <v xml:space="preserve"> 3</v>
          </cell>
          <cell r="E10">
            <v>1</v>
          </cell>
          <cell r="F10">
            <v>44</v>
          </cell>
          <cell r="G10">
            <v>1</v>
          </cell>
          <cell r="H10">
            <v>1</v>
          </cell>
          <cell r="K10" t="str">
            <v>46</v>
          </cell>
          <cell r="Q10">
            <v>26800</v>
          </cell>
          <cell r="R10">
            <v>34</v>
          </cell>
          <cell r="S10">
            <v>1209</v>
          </cell>
          <cell r="T10">
            <v>10785</v>
          </cell>
          <cell r="U10">
            <v>245</v>
          </cell>
          <cell r="W10">
            <v>277</v>
          </cell>
          <cell r="X10">
            <v>3073</v>
          </cell>
          <cell r="Y10">
            <v>172</v>
          </cell>
        </row>
        <row r="11">
          <cell r="A11">
            <v>9</v>
          </cell>
          <cell r="B11">
            <v>96</v>
          </cell>
          <cell r="C11" t="str">
            <v>TT</v>
          </cell>
          <cell r="D11" t="str">
            <v xml:space="preserve"> 3</v>
          </cell>
          <cell r="E11">
            <v>1</v>
          </cell>
          <cell r="F11">
            <v>44</v>
          </cell>
          <cell r="G11">
            <v>1</v>
          </cell>
          <cell r="H11">
            <v>1</v>
          </cell>
          <cell r="K11" t="str">
            <v>47</v>
          </cell>
          <cell r="Q11">
            <v>20863</v>
          </cell>
          <cell r="R11">
            <v>0</v>
          </cell>
          <cell r="S11">
            <v>363</v>
          </cell>
          <cell r="T11">
            <v>4426</v>
          </cell>
          <cell r="U11">
            <v>41</v>
          </cell>
          <cell r="W11">
            <v>107</v>
          </cell>
          <cell r="X11">
            <v>4929</v>
          </cell>
          <cell r="Y11">
            <v>22</v>
          </cell>
        </row>
        <row r="12">
          <cell r="A12">
            <v>2</v>
          </cell>
          <cell r="B12">
            <v>96</v>
          </cell>
          <cell r="C12" t="str">
            <v>TT</v>
          </cell>
          <cell r="D12" t="str">
            <v xml:space="preserve"> 3</v>
          </cell>
          <cell r="E12">
            <v>1</v>
          </cell>
          <cell r="F12">
            <v>45</v>
          </cell>
          <cell r="H12">
            <v>1</v>
          </cell>
          <cell r="K12" t="str">
            <v>TT</v>
          </cell>
          <cell r="Q12">
            <v>6119541</v>
          </cell>
          <cell r="R12">
            <v>62823</v>
          </cell>
          <cell r="S12">
            <v>414610</v>
          </cell>
          <cell r="T12">
            <v>90749</v>
          </cell>
          <cell r="U12">
            <v>1889137</v>
          </cell>
          <cell r="W12">
            <v>1590755</v>
          </cell>
          <cell r="X12">
            <v>834778</v>
          </cell>
          <cell r="Y12">
            <v>57745</v>
          </cell>
          <cell r="Z12">
            <v>229998</v>
          </cell>
          <cell r="AA12">
            <v>948947</v>
          </cell>
        </row>
        <row r="13">
          <cell r="A13">
            <v>1</v>
          </cell>
          <cell r="B13">
            <v>96</v>
          </cell>
          <cell r="C13" t="str">
            <v>TT</v>
          </cell>
          <cell r="D13" t="str">
            <v xml:space="preserve"> 3</v>
          </cell>
          <cell r="E13">
            <v>1</v>
          </cell>
          <cell r="F13">
            <v>45</v>
          </cell>
          <cell r="H13">
            <v>1</v>
          </cell>
          <cell r="K13" t="str">
            <v>T0</v>
          </cell>
          <cell r="Q13">
            <v>202861</v>
          </cell>
          <cell r="R13">
            <v>5068</v>
          </cell>
          <cell r="S13">
            <v>23582</v>
          </cell>
          <cell r="T13">
            <v>386</v>
          </cell>
          <cell r="U13">
            <v>36535</v>
          </cell>
          <cell r="W13">
            <v>61785</v>
          </cell>
          <cell r="X13">
            <v>30742</v>
          </cell>
          <cell r="Y13">
            <v>1594</v>
          </cell>
          <cell r="Z13">
            <v>6423</v>
          </cell>
          <cell r="AA13">
            <v>36746</v>
          </cell>
        </row>
        <row r="14">
          <cell r="A14">
            <v>1</v>
          </cell>
          <cell r="B14">
            <v>96</v>
          </cell>
          <cell r="C14" t="str">
            <v>TT</v>
          </cell>
          <cell r="D14" t="str">
            <v xml:space="preserve"> 3</v>
          </cell>
          <cell r="E14">
            <v>1</v>
          </cell>
          <cell r="F14">
            <v>45</v>
          </cell>
          <cell r="H14">
            <v>1</v>
          </cell>
          <cell r="K14" t="str">
            <v>T1</v>
          </cell>
          <cell r="Q14">
            <v>601163</v>
          </cell>
          <cell r="R14">
            <v>9140</v>
          </cell>
          <cell r="S14">
            <v>41870</v>
          </cell>
          <cell r="T14">
            <v>1771</v>
          </cell>
          <cell r="U14">
            <v>218673</v>
          </cell>
          <cell r="W14">
            <v>94993</v>
          </cell>
          <cell r="X14">
            <v>83933</v>
          </cell>
          <cell r="Y14">
            <v>5764</v>
          </cell>
          <cell r="Z14">
            <v>31606</v>
          </cell>
          <cell r="AA14">
            <v>113412</v>
          </cell>
        </row>
        <row r="15">
          <cell r="A15">
            <v>1</v>
          </cell>
          <cell r="B15">
            <v>96</v>
          </cell>
          <cell r="C15" t="str">
            <v>TT</v>
          </cell>
          <cell r="D15" t="str">
            <v xml:space="preserve"> 3</v>
          </cell>
          <cell r="E15">
            <v>1</v>
          </cell>
          <cell r="F15">
            <v>45</v>
          </cell>
          <cell r="H15">
            <v>1</v>
          </cell>
          <cell r="K15" t="str">
            <v>T2</v>
          </cell>
          <cell r="Q15">
            <v>775809</v>
          </cell>
          <cell r="R15">
            <v>2533</v>
          </cell>
          <cell r="S15">
            <v>52865</v>
          </cell>
          <cell r="T15">
            <v>673</v>
          </cell>
          <cell r="U15">
            <v>450858</v>
          </cell>
          <cell r="W15">
            <v>102114</v>
          </cell>
          <cell r="X15">
            <v>54068</v>
          </cell>
          <cell r="Y15">
            <v>7153</v>
          </cell>
          <cell r="Z15">
            <v>40917</v>
          </cell>
          <cell r="AA15">
            <v>64629</v>
          </cell>
        </row>
        <row r="16">
          <cell r="A16">
            <v>1</v>
          </cell>
          <cell r="B16">
            <v>96</v>
          </cell>
          <cell r="C16" t="str">
            <v>TT</v>
          </cell>
          <cell r="D16" t="str">
            <v xml:space="preserve"> 3</v>
          </cell>
          <cell r="E16">
            <v>1</v>
          </cell>
          <cell r="F16">
            <v>45</v>
          </cell>
          <cell r="H16">
            <v>1</v>
          </cell>
          <cell r="K16" t="str">
            <v>T3</v>
          </cell>
          <cell r="Q16">
            <v>1644968</v>
          </cell>
          <cell r="R16">
            <v>10123</v>
          </cell>
          <cell r="S16">
            <v>101418</v>
          </cell>
          <cell r="T16">
            <v>73769</v>
          </cell>
          <cell r="U16">
            <v>390445</v>
          </cell>
          <cell r="W16">
            <v>588260</v>
          </cell>
          <cell r="X16">
            <v>204148</v>
          </cell>
          <cell r="Y16">
            <v>6291</v>
          </cell>
          <cell r="Z16">
            <v>62190</v>
          </cell>
          <cell r="AA16">
            <v>208323</v>
          </cell>
        </row>
        <row r="17">
          <cell r="A17">
            <v>1</v>
          </cell>
          <cell r="B17">
            <v>96</v>
          </cell>
          <cell r="C17" t="str">
            <v>TT</v>
          </cell>
          <cell r="D17" t="str">
            <v xml:space="preserve"> 3</v>
          </cell>
          <cell r="E17">
            <v>1</v>
          </cell>
          <cell r="F17">
            <v>45</v>
          </cell>
          <cell r="H17">
            <v>1</v>
          </cell>
          <cell r="K17" t="str">
            <v>T4</v>
          </cell>
          <cell r="Q17">
            <v>264131</v>
          </cell>
          <cell r="R17">
            <v>2188</v>
          </cell>
          <cell r="S17">
            <v>28499</v>
          </cell>
          <cell r="T17">
            <v>659</v>
          </cell>
          <cell r="U17">
            <v>97586</v>
          </cell>
          <cell r="W17">
            <v>66526</v>
          </cell>
          <cell r="X17">
            <v>15600</v>
          </cell>
          <cell r="Y17">
            <v>4279</v>
          </cell>
          <cell r="Z17">
            <v>9191</v>
          </cell>
          <cell r="AA17">
            <v>39603</v>
          </cell>
        </row>
        <row r="18">
          <cell r="A18">
            <v>1</v>
          </cell>
          <cell r="B18">
            <v>96</v>
          </cell>
          <cell r="C18" t="str">
            <v>TT</v>
          </cell>
          <cell r="D18" t="str">
            <v xml:space="preserve"> 3</v>
          </cell>
          <cell r="E18">
            <v>1</v>
          </cell>
          <cell r="F18">
            <v>45</v>
          </cell>
          <cell r="H18">
            <v>1</v>
          </cell>
          <cell r="K18" t="str">
            <v>T5</v>
          </cell>
          <cell r="Q18">
            <v>628301</v>
          </cell>
          <cell r="R18">
            <v>6842</v>
          </cell>
          <cell r="S18">
            <v>29722</v>
          </cell>
          <cell r="T18">
            <v>1284</v>
          </cell>
          <cell r="U18">
            <v>228395</v>
          </cell>
          <cell r="W18">
            <v>112708</v>
          </cell>
          <cell r="X18">
            <v>79073</v>
          </cell>
          <cell r="Y18">
            <v>4844</v>
          </cell>
          <cell r="Z18">
            <v>25629</v>
          </cell>
          <cell r="AA18">
            <v>139805</v>
          </cell>
        </row>
        <row r="19">
          <cell r="A19">
            <v>1</v>
          </cell>
          <cell r="B19">
            <v>96</v>
          </cell>
          <cell r="C19" t="str">
            <v>TT</v>
          </cell>
          <cell r="D19" t="str">
            <v xml:space="preserve"> 3</v>
          </cell>
          <cell r="E19">
            <v>1</v>
          </cell>
          <cell r="F19">
            <v>45</v>
          </cell>
          <cell r="H19">
            <v>1</v>
          </cell>
          <cell r="K19" t="str">
            <v>T6</v>
          </cell>
          <cell r="Q19">
            <v>1013498</v>
          </cell>
          <cell r="R19">
            <v>4750</v>
          </cell>
          <cell r="S19">
            <v>59224</v>
          </cell>
          <cell r="T19">
            <v>7160</v>
          </cell>
          <cell r="U19">
            <v>217630</v>
          </cell>
          <cell r="W19">
            <v>343520</v>
          </cell>
          <cell r="X19">
            <v>184165</v>
          </cell>
          <cell r="Y19">
            <v>4400</v>
          </cell>
          <cell r="Z19">
            <v>28539</v>
          </cell>
          <cell r="AA19">
            <v>164110</v>
          </cell>
        </row>
        <row r="20">
          <cell r="A20">
            <v>1</v>
          </cell>
          <cell r="B20">
            <v>96</v>
          </cell>
          <cell r="C20" t="str">
            <v>TT</v>
          </cell>
          <cell r="D20" t="str">
            <v xml:space="preserve"> 3</v>
          </cell>
          <cell r="E20">
            <v>1</v>
          </cell>
          <cell r="F20">
            <v>45</v>
          </cell>
          <cell r="H20">
            <v>1</v>
          </cell>
          <cell r="K20" t="str">
            <v>T7</v>
          </cell>
          <cell r="Q20">
            <v>425553</v>
          </cell>
          <cell r="R20">
            <v>2518</v>
          </cell>
          <cell r="S20">
            <v>28492</v>
          </cell>
          <cell r="T20">
            <v>1712</v>
          </cell>
          <cell r="U20">
            <v>94657</v>
          </cell>
          <cell r="W20">
            <v>117909</v>
          </cell>
          <cell r="X20">
            <v>94259</v>
          </cell>
          <cell r="Y20">
            <v>12445</v>
          </cell>
          <cell r="Z20">
            <v>7709</v>
          </cell>
          <cell r="AA20">
            <v>65853</v>
          </cell>
        </row>
        <row r="21">
          <cell r="A21">
            <v>1</v>
          </cell>
          <cell r="B21">
            <v>96</v>
          </cell>
          <cell r="C21" t="str">
            <v>TT</v>
          </cell>
          <cell r="D21" t="str">
            <v xml:space="preserve"> 3</v>
          </cell>
          <cell r="E21">
            <v>1</v>
          </cell>
          <cell r="F21">
            <v>45</v>
          </cell>
          <cell r="H21">
            <v>1</v>
          </cell>
          <cell r="K21" t="str">
            <v>T8</v>
          </cell>
          <cell r="Q21">
            <v>167182</v>
          </cell>
          <cell r="R21">
            <v>5159</v>
          </cell>
          <cell r="S21">
            <v>11315</v>
          </cell>
          <cell r="T21">
            <v>359</v>
          </cell>
          <cell r="U21">
            <v>85790</v>
          </cell>
          <cell r="W21">
            <v>47346</v>
          </cell>
          <cell r="X21">
            <v>3743</v>
          </cell>
          <cell r="Y21">
            <v>1753</v>
          </cell>
          <cell r="Z21">
            <v>2781</v>
          </cell>
          <cell r="AA21">
            <v>8937</v>
          </cell>
        </row>
        <row r="22">
          <cell r="A22">
            <v>2</v>
          </cell>
          <cell r="B22">
            <v>96</v>
          </cell>
          <cell r="C22" t="str">
            <v>TT</v>
          </cell>
          <cell r="D22" t="str">
            <v xml:space="preserve"> 3</v>
          </cell>
          <cell r="E22">
            <v>1</v>
          </cell>
          <cell r="F22">
            <v>45</v>
          </cell>
          <cell r="H22">
            <v>1</v>
          </cell>
          <cell r="K22" t="str">
            <v>T9</v>
          </cell>
          <cell r="Q22">
            <v>396076</v>
          </cell>
          <cell r="R22">
            <v>14502</v>
          </cell>
          <cell r="S22">
            <v>37622</v>
          </cell>
          <cell r="T22">
            <v>2977</v>
          </cell>
          <cell r="U22">
            <v>68568</v>
          </cell>
          <cell r="W22">
            <v>55594</v>
          </cell>
          <cell r="X22">
            <v>85048</v>
          </cell>
          <cell r="Y22">
            <v>9223</v>
          </cell>
          <cell r="Z22">
            <v>15014</v>
          </cell>
          <cell r="AA22">
            <v>107529</v>
          </cell>
        </row>
        <row r="23">
          <cell r="A23">
            <v>1</v>
          </cell>
          <cell r="B23">
            <v>96</v>
          </cell>
          <cell r="C23" t="str">
            <v>TT</v>
          </cell>
          <cell r="D23" t="str">
            <v xml:space="preserve"> 3</v>
          </cell>
          <cell r="E23">
            <v>1</v>
          </cell>
          <cell r="F23">
            <v>45</v>
          </cell>
          <cell r="H23">
            <v>1</v>
          </cell>
          <cell r="K23" t="str">
            <v>01</v>
          </cell>
          <cell r="Q23">
            <v>202861</v>
          </cell>
          <cell r="R23">
            <v>5068</v>
          </cell>
          <cell r="S23">
            <v>23582</v>
          </cell>
          <cell r="T23">
            <v>386</v>
          </cell>
          <cell r="U23">
            <v>36535</v>
          </cell>
          <cell r="W23">
            <v>61785</v>
          </cell>
          <cell r="X23">
            <v>30742</v>
          </cell>
          <cell r="Y23">
            <v>1594</v>
          </cell>
          <cell r="Z23">
            <v>6423</v>
          </cell>
          <cell r="AA23">
            <v>36746</v>
          </cell>
        </row>
        <row r="24">
          <cell r="A24">
            <v>1</v>
          </cell>
          <cell r="B24">
            <v>96</v>
          </cell>
          <cell r="C24" t="str">
            <v>TT</v>
          </cell>
          <cell r="D24" t="str">
            <v xml:space="preserve"> 3</v>
          </cell>
          <cell r="E24">
            <v>1</v>
          </cell>
          <cell r="F24">
            <v>45</v>
          </cell>
          <cell r="H24">
            <v>1</v>
          </cell>
          <cell r="K24" t="str">
            <v>02</v>
          </cell>
          <cell r="Q24">
            <v>78700</v>
          </cell>
          <cell r="R24">
            <v>1222</v>
          </cell>
          <cell r="S24">
            <v>1052</v>
          </cell>
          <cell r="T24">
            <v>34</v>
          </cell>
          <cell r="U24">
            <v>51523</v>
          </cell>
          <cell r="W24">
            <v>7546</v>
          </cell>
          <cell r="X24">
            <v>1210</v>
          </cell>
          <cell r="Y24">
            <v>620</v>
          </cell>
          <cell r="Z24">
            <v>887</v>
          </cell>
          <cell r="AA24">
            <v>14607</v>
          </cell>
        </row>
        <row r="25">
          <cell r="A25">
            <v>1</v>
          </cell>
          <cell r="B25">
            <v>96</v>
          </cell>
          <cell r="C25" t="str">
            <v>TT</v>
          </cell>
          <cell r="D25" t="str">
            <v xml:space="preserve"> 3</v>
          </cell>
          <cell r="E25">
            <v>1</v>
          </cell>
          <cell r="F25">
            <v>45</v>
          </cell>
          <cell r="H25">
            <v>1</v>
          </cell>
          <cell r="K25" t="str">
            <v>03</v>
          </cell>
          <cell r="Q25">
            <v>63856</v>
          </cell>
          <cell r="R25">
            <v>1113</v>
          </cell>
          <cell r="S25">
            <v>2105</v>
          </cell>
          <cell r="T25">
            <v>36</v>
          </cell>
          <cell r="U25">
            <v>23254</v>
          </cell>
          <cell r="W25">
            <v>18360</v>
          </cell>
          <cell r="X25">
            <v>5119</v>
          </cell>
          <cell r="Y25">
            <v>930</v>
          </cell>
          <cell r="Z25">
            <v>2159</v>
          </cell>
          <cell r="AA25">
            <v>10779</v>
          </cell>
        </row>
        <row r="26">
          <cell r="A26">
            <v>1</v>
          </cell>
          <cell r="B26">
            <v>96</v>
          </cell>
          <cell r="C26" t="str">
            <v>TT</v>
          </cell>
          <cell r="D26" t="str">
            <v xml:space="preserve"> 3</v>
          </cell>
          <cell r="E26">
            <v>1</v>
          </cell>
          <cell r="F26">
            <v>45</v>
          </cell>
          <cell r="H26">
            <v>1</v>
          </cell>
          <cell r="K26" t="str">
            <v>04</v>
          </cell>
          <cell r="Q26">
            <v>161418</v>
          </cell>
          <cell r="R26">
            <v>2032</v>
          </cell>
          <cell r="S26">
            <v>5193</v>
          </cell>
          <cell r="T26">
            <v>1322</v>
          </cell>
          <cell r="U26">
            <v>50985</v>
          </cell>
          <cell r="W26">
            <v>28311</v>
          </cell>
          <cell r="X26">
            <v>24550</v>
          </cell>
          <cell r="Y26">
            <v>2029</v>
          </cell>
          <cell r="Z26">
            <v>6141</v>
          </cell>
          <cell r="AA26">
            <v>40854</v>
          </cell>
        </row>
        <row r="27">
          <cell r="A27">
            <v>1</v>
          </cell>
          <cell r="B27">
            <v>96</v>
          </cell>
          <cell r="C27" t="str">
            <v>TT</v>
          </cell>
          <cell r="D27" t="str">
            <v xml:space="preserve"> 3</v>
          </cell>
          <cell r="E27">
            <v>1</v>
          </cell>
          <cell r="F27">
            <v>45</v>
          </cell>
          <cell r="H27">
            <v>1</v>
          </cell>
          <cell r="K27" t="str">
            <v>05</v>
          </cell>
          <cell r="Q27">
            <v>47386</v>
          </cell>
          <cell r="R27">
            <v>3353</v>
          </cell>
          <cell r="S27">
            <v>1604</v>
          </cell>
          <cell r="T27">
            <v>28</v>
          </cell>
          <cell r="U27">
            <v>11237</v>
          </cell>
          <cell r="W27">
            <v>9961</v>
          </cell>
          <cell r="X27">
            <v>3834</v>
          </cell>
          <cell r="Y27">
            <v>564</v>
          </cell>
          <cell r="Z27">
            <v>2828</v>
          </cell>
          <cell r="AA27">
            <v>13977</v>
          </cell>
        </row>
        <row r="28">
          <cell r="A28">
            <v>1</v>
          </cell>
          <cell r="B28">
            <v>96</v>
          </cell>
          <cell r="C28" t="str">
            <v>TT</v>
          </cell>
          <cell r="D28" t="str">
            <v xml:space="preserve"> 3</v>
          </cell>
          <cell r="E28">
            <v>1</v>
          </cell>
          <cell r="F28">
            <v>45</v>
          </cell>
          <cell r="H28">
            <v>1</v>
          </cell>
          <cell r="K28" t="str">
            <v>06</v>
          </cell>
          <cell r="Q28">
            <v>91230</v>
          </cell>
          <cell r="R28">
            <v>563</v>
          </cell>
          <cell r="S28">
            <v>26135</v>
          </cell>
          <cell r="T28">
            <v>83</v>
          </cell>
          <cell r="U28">
            <v>26334</v>
          </cell>
          <cell r="W28">
            <v>15417</v>
          </cell>
          <cell r="X28">
            <v>2768</v>
          </cell>
          <cell r="Y28">
            <v>788</v>
          </cell>
          <cell r="Z28">
            <v>2715</v>
          </cell>
          <cell r="AA28">
            <v>16427</v>
          </cell>
        </row>
        <row r="29">
          <cell r="A29">
            <v>1</v>
          </cell>
          <cell r="B29">
            <v>96</v>
          </cell>
          <cell r="C29" t="str">
            <v>TT</v>
          </cell>
          <cell r="D29" t="str">
            <v xml:space="preserve"> 3</v>
          </cell>
          <cell r="E29">
            <v>1</v>
          </cell>
          <cell r="F29">
            <v>45</v>
          </cell>
          <cell r="H29">
            <v>1</v>
          </cell>
          <cell r="K29" t="str">
            <v>07</v>
          </cell>
          <cell r="Q29">
            <v>158574</v>
          </cell>
          <cell r="R29">
            <v>856</v>
          </cell>
          <cell r="S29">
            <v>5780</v>
          </cell>
          <cell r="T29">
            <v>269</v>
          </cell>
          <cell r="U29">
            <v>55339</v>
          </cell>
          <cell r="W29">
            <v>15399</v>
          </cell>
          <cell r="X29">
            <v>46452</v>
          </cell>
          <cell r="Y29">
            <v>834</v>
          </cell>
          <cell r="Z29">
            <v>16875</v>
          </cell>
          <cell r="AA29">
            <v>16769</v>
          </cell>
        </row>
        <row r="30">
          <cell r="A30">
            <v>1</v>
          </cell>
          <cell r="B30">
            <v>96</v>
          </cell>
          <cell r="C30" t="str">
            <v>TT</v>
          </cell>
          <cell r="D30" t="str">
            <v xml:space="preserve"> 3</v>
          </cell>
          <cell r="E30">
            <v>1</v>
          </cell>
          <cell r="F30">
            <v>45</v>
          </cell>
          <cell r="H30">
            <v>1</v>
          </cell>
          <cell r="K30" t="str">
            <v>08</v>
          </cell>
          <cell r="Q30">
            <v>114866</v>
          </cell>
          <cell r="R30">
            <v>320</v>
          </cell>
          <cell r="S30">
            <v>22367</v>
          </cell>
          <cell r="T30">
            <v>212</v>
          </cell>
          <cell r="U30">
            <v>14742</v>
          </cell>
          <cell r="W30">
            <v>16976</v>
          </cell>
          <cell r="X30">
            <v>7244</v>
          </cell>
          <cell r="Y30">
            <v>1910</v>
          </cell>
          <cell r="Z30">
            <v>18800</v>
          </cell>
          <cell r="AA30">
            <v>32295</v>
          </cell>
        </row>
        <row r="31">
          <cell r="A31">
            <v>1</v>
          </cell>
          <cell r="B31">
            <v>96</v>
          </cell>
          <cell r="C31" t="str">
            <v>TT</v>
          </cell>
          <cell r="D31" t="str">
            <v xml:space="preserve"> 3</v>
          </cell>
          <cell r="E31">
            <v>1</v>
          </cell>
          <cell r="F31">
            <v>45</v>
          </cell>
          <cell r="H31">
            <v>1</v>
          </cell>
          <cell r="K31" t="str">
            <v>09</v>
          </cell>
          <cell r="Q31">
            <v>98239</v>
          </cell>
          <cell r="R31">
            <v>368</v>
          </cell>
          <cell r="S31">
            <v>11645</v>
          </cell>
          <cell r="T31">
            <v>243</v>
          </cell>
          <cell r="U31">
            <v>10582</v>
          </cell>
          <cell r="W31">
            <v>27369</v>
          </cell>
          <cell r="X31">
            <v>34379</v>
          </cell>
          <cell r="Y31">
            <v>2645</v>
          </cell>
          <cell r="Z31">
            <v>2613</v>
          </cell>
          <cell r="AA31">
            <v>8396</v>
          </cell>
        </row>
        <row r="32">
          <cell r="A32">
            <v>1</v>
          </cell>
          <cell r="B32">
            <v>96</v>
          </cell>
          <cell r="C32" t="str">
            <v>TT</v>
          </cell>
          <cell r="D32" t="str">
            <v xml:space="preserve"> 3</v>
          </cell>
          <cell r="E32">
            <v>1</v>
          </cell>
          <cell r="F32">
            <v>45</v>
          </cell>
          <cell r="H32">
            <v>1</v>
          </cell>
          <cell r="K32" t="str">
            <v>10</v>
          </cell>
          <cell r="Q32">
            <v>293493</v>
          </cell>
          <cell r="R32">
            <v>471</v>
          </cell>
          <cell r="S32">
            <v>9557</v>
          </cell>
          <cell r="T32">
            <v>76</v>
          </cell>
          <cell r="U32">
            <v>244310</v>
          </cell>
          <cell r="W32">
            <v>16497</v>
          </cell>
          <cell r="X32">
            <v>2953</v>
          </cell>
          <cell r="Y32">
            <v>732</v>
          </cell>
          <cell r="Z32">
            <v>9066</v>
          </cell>
          <cell r="AA32">
            <v>9830</v>
          </cell>
        </row>
        <row r="33">
          <cell r="A33">
            <v>1</v>
          </cell>
          <cell r="B33">
            <v>96</v>
          </cell>
          <cell r="C33" t="str">
            <v>TT</v>
          </cell>
          <cell r="D33" t="str">
            <v xml:space="preserve"> 3</v>
          </cell>
          <cell r="E33">
            <v>1</v>
          </cell>
          <cell r="F33">
            <v>45</v>
          </cell>
          <cell r="H33">
            <v>1</v>
          </cell>
          <cell r="K33" t="str">
            <v>11</v>
          </cell>
          <cell r="Q33">
            <v>182276</v>
          </cell>
          <cell r="R33">
            <v>73</v>
          </cell>
          <cell r="S33">
            <v>15180</v>
          </cell>
          <cell r="T33">
            <v>0</v>
          </cell>
          <cell r="U33">
            <v>43362</v>
          </cell>
          <cell r="W33">
            <v>69819</v>
          </cell>
          <cell r="X33">
            <v>29502</v>
          </cell>
          <cell r="Y33">
            <v>2110</v>
          </cell>
          <cell r="Z33">
            <v>4214</v>
          </cell>
          <cell r="AA33">
            <v>18016</v>
          </cell>
        </row>
        <row r="34">
          <cell r="A34">
            <v>1</v>
          </cell>
          <cell r="B34">
            <v>96</v>
          </cell>
          <cell r="C34" t="str">
            <v>TT</v>
          </cell>
          <cell r="D34" t="str">
            <v xml:space="preserve"> 3</v>
          </cell>
          <cell r="E34">
            <v>1</v>
          </cell>
          <cell r="F34">
            <v>45</v>
          </cell>
          <cell r="H34">
            <v>1</v>
          </cell>
          <cell r="K34" t="str">
            <v>12</v>
          </cell>
          <cell r="Q34">
            <v>310382</v>
          </cell>
          <cell r="R34">
            <v>809</v>
          </cell>
          <cell r="S34">
            <v>33012</v>
          </cell>
          <cell r="T34">
            <v>658</v>
          </cell>
          <cell r="U34">
            <v>96624</v>
          </cell>
          <cell r="W34">
            <v>38899</v>
          </cell>
          <cell r="X34">
            <v>75432</v>
          </cell>
          <cell r="Y34">
            <v>670</v>
          </cell>
          <cell r="Z34">
            <v>22065</v>
          </cell>
          <cell r="AA34">
            <v>42214</v>
          </cell>
        </row>
        <row r="35">
          <cell r="A35">
            <v>1</v>
          </cell>
          <cell r="B35">
            <v>96</v>
          </cell>
          <cell r="C35" t="str">
            <v>TT</v>
          </cell>
          <cell r="D35" t="str">
            <v xml:space="preserve"> 3</v>
          </cell>
          <cell r="E35">
            <v>1</v>
          </cell>
          <cell r="F35">
            <v>45</v>
          </cell>
          <cell r="H35">
            <v>1</v>
          </cell>
          <cell r="K35" t="str">
            <v>13</v>
          </cell>
          <cell r="Q35">
            <v>648432</v>
          </cell>
          <cell r="R35">
            <v>1019</v>
          </cell>
          <cell r="S35">
            <v>11584</v>
          </cell>
          <cell r="T35">
            <v>70847</v>
          </cell>
          <cell r="U35">
            <v>158637</v>
          </cell>
          <cell r="W35">
            <v>287757</v>
          </cell>
          <cell r="X35">
            <v>35036</v>
          </cell>
          <cell r="Y35">
            <v>1970</v>
          </cell>
          <cell r="Z35">
            <v>7986</v>
          </cell>
          <cell r="AA35">
            <v>73596</v>
          </cell>
        </row>
        <row r="36">
          <cell r="A36">
            <v>1</v>
          </cell>
          <cell r="B36">
            <v>96</v>
          </cell>
          <cell r="C36" t="str">
            <v>TT</v>
          </cell>
          <cell r="D36" t="str">
            <v xml:space="preserve"> 3</v>
          </cell>
          <cell r="E36">
            <v>1</v>
          </cell>
          <cell r="F36">
            <v>45</v>
          </cell>
          <cell r="H36">
            <v>1</v>
          </cell>
          <cell r="K36" t="str">
            <v>14</v>
          </cell>
          <cell r="Q36">
            <v>503877</v>
          </cell>
          <cell r="R36">
            <v>8222</v>
          </cell>
          <cell r="S36">
            <v>41643</v>
          </cell>
          <cell r="T36">
            <v>2264</v>
          </cell>
          <cell r="U36">
            <v>91823</v>
          </cell>
          <cell r="W36">
            <v>191784</v>
          </cell>
          <cell r="X36">
            <v>64178</v>
          </cell>
          <cell r="Y36">
            <v>1541</v>
          </cell>
          <cell r="Z36">
            <v>27925</v>
          </cell>
          <cell r="AA36">
            <v>74497</v>
          </cell>
        </row>
        <row r="37">
          <cell r="A37">
            <v>1</v>
          </cell>
          <cell r="B37">
            <v>96</v>
          </cell>
          <cell r="C37" t="str">
            <v>TT</v>
          </cell>
          <cell r="D37" t="str">
            <v xml:space="preserve"> 3</v>
          </cell>
          <cell r="E37">
            <v>1</v>
          </cell>
          <cell r="F37">
            <v>45</v>
          </cell>
          <cell r="H37">
            <v>1</v>
          </cell>
          <cell r="K37" t="str">
            <v>15</v>
          </cell>
          <cell r="Q37">
            <v>135329</v>
          </cell>
          <cell r="R37">
            <v>1638</v>
          </cell>
          <cell r="S37">
            <v>19062</v>
          </cell>
          <cell r="T37">
            <v>261</v>
          </cell>
          <cell r="U37">
            <v>42237</v>
          </cell>
          <cell r="W37">
            <v>36397</v>
          </cell>
          <cell r="X37">
            <v>6036</v>
          </cell>
          <cell r="Y37">
            <v>2366</v>
          </cell>
          <cell r="Z37">
            <v>6274</v>
          </cell>
          <cell r="AA37">
            <v>21058</v>
          </cell>
        </row>
        <row r="38">
          <cell r="A38">
            <v>1</v>
          </cell>
          <cell r="B38">
            <v>96</v>
          </cell>
          <cell r="C38" t="str">
            <v>TT</v>
          </cell>
          <cell r="D38" t="str">
            <v xml:space="preserve"> 3</v>
          </cell>
          <cell r="E38">
            <v>1</v>
          </cell>
          <cell r="F38">
            <v>45</v>
          </cell>
          <cell r="H38">
            <v>1</v>
          </cell>
          <cell r="K38" t="str">
            <v>16</v>
          </cell>
          <cell r="Q38">
            <v>71405</v>
          </cell>
          <cell r="R38">
            <v>51</v>
          </cell>
          <cell r="S38">
            <v>8144</v>
          </cell>
          <cell r="T38">
            <v>193</v>
          </cell>
          <cell r="U38">
            <v>35620</v>
          </cell>
          <cell r="W38">
            <v>9783</v>
          </cell>
          <cell r="X38">
            <v>7406</v>
          </cell>
          <cell r="Y38">
            <v>245</v>
          </cell>
          <cell r="Z38">
            <v>971</v>
          </cell>
          <cell r="AA38">
            <v>8992</v>
          </cell>
        </row>
        <row r="39">
          <cell r="A39">
            <v>1</v>
          </cell>
          <cell r="B39">
            <v>96</v>
          </cell>
          <cell r="C39" t="str">
            <v>TT</v>
          </cell>
          <cell r="D39" t="str">
            <v xml:space="preserve"> 3</v>
          </cell>
          <cell r="E39">
            <v>1</v>
          </cell>
          <cell r="F39">
            <v>45</v>
          </cell>
          <cell r="H39">
            <v>1</v>
          </cell>
          <cell r="K39" t="str">
            <v>17</v>
          </cell>
          <cell r="Q39">
            <v>26917</v>
          </cell>
          <cell r="R39">
            <v>326</v>
          </cell>
          <cell r="S39">
            <v>991</v>
          </cell>
          <cell r="T39">
            <v>192</v>
          </cell>
          <cell r="U39">
            <v>3660</v>
          </cell>
          <cell r="W39">
            <v>12160</v>
          </cell>
          <cell r="X39">
            <v>1151</v>
          </cell>
          <cell r="Y39">
            <v>1220</v>
          </cell>
          <cell r="Z39">
            <v>1199</v>
          </cell>
          <cell r="AA39">
            <v>6018</v>
          </cell>
        </row>
        <row r="40">
          <cell r="A40">
            <v>1</v>
          </cell>
          <cell r="B40">
            <v>96</v>
          </cell>
          <cell r="C40" t="str">
            <v>TT</v>
          </cell>
          <cell r="D40" t="str">
            <v xml:space="preserve"> 3</v>
          </cell>
          <cell r="E40">
            <v>1</v>
          </cell>
          <cell r="F40">
            <v>45</v>
          </cell>
          <cell r="H40">
            <v>1</v>
          </cell>
          <cell r="K40" t="str">
            <v>18</v>
          </cell>
          <cell r="Q40">
            <v>30480</v>
          </cell>
          <cell r="R40">
            <v>173</v>
          </cell>
          <cell r="S40">
            <v>302</v>
          </cell>
          <cell r="T40">
            <v>12</v>
          </cell>
          <cell r="U40">
            <v>16069</v>
          </cell>
          <cell r="W40">
            <v>8185</v>
          </cell>
          <cell r="X40">
            <v>1007</v>
          </cell>
          <cell r="Y40">
            <v>449</v>
          </cell>
          <cell r="Z40">
            <v>747</v>
          </cell>
          <cell r="AA40">
            <v>3535</v>
          </cell>
        </row>
        <row r="41">
          <cell r="A41">
            <v>1</v>
          </cell>
          <cell r="B41">
            <v>96</v>
          </cell>
          <cell r="C41" t="str">
            <v>TT</v>
          </cell>
          <cell r="D41" t="str">
            <v xml:space="preserve"> 3</v>
          </cell>
          <cell r="E41">
            <v>1</v>
          </cell>
          <cell r="F41">
            <v>45</v>
          </cell>
          <cell r="H41">
            <v>1</v>
          </cell>
          <cell r="K41" t="str">
            <v>19</v>
          </cell>
          <cell r="Q41">
            <v>52045</v>
          </cell>
          <cell r="R41">
            <v>26</v>
          </cell>
          <cell r="S41">
            <v>2010</v>
          </cell>
          <cell r="T41">
            <v>52</v>
          </cell>
          <cell r="U41">
            <v>19888</v>
          </cell>
          <cell r="W41">
            <v>13943</v>
          </cell>
          <cell r="X41">
            <v>4686</v>
          </cell>
          <cell r="Y41">
            <v>410</v>
          </cell>
          <cell r="Z41">
            <v>4643</v>
          </cell>
          <cell r="AA41">
            <v>6387</v>
          </cell>
        </row>
        <row r="42">
          <cell r="A42">
            <v>1</v>
          </cell>
          <cell r="B42">
            <v>96</v>
          </cell>
          <cell r="C42" t="str">
            <v>TT</v>
          </cell>
          <cell r="D42" t="str">
            <v xml:space="preserve"> 3</v>
          </cell>
          <cell r="E42">
            <v>1</v>
          </cell>
          <cell r="F42">
            <v>45</v>
          </cell>
          <cell r="H42">
            <v>1</v>
          </cell>
          <cell r="K42" t="str">
            <v>20</v>
          </cell>
          <cell r="Q42">
            <v>217165</v>
          </cell>
          <cell r="R42">
            <v>1348</v>
          </cell>
          <cell r="S42">
            <v>7287</v>
          </cell>
          <cell r="T42">
            <v>91</v>
          </cell>
          <cell r="U42">
            <v>161336</v>
          </cell>
          <cell r="W42">
            <v>27329</v>
          </cell>
          <cell r="X42">
            <v>4805</v>
          </cell>
          <cell r="Y42">
            <v>1456</v>
          </cell>
          <cell r="Z42">
            <v>5795</v>
          </cell>
          <cell r="AA42">
            <v>7720</v>
          </cell>
        </row>
        <row r="43">
          <cell r="A43">
            <v>1</v>
          </cell>
          <cell r="B43">
            <v>96</v>
          </cell>
          <cell r="C43" t="str">
            <v>TT</v>
          </cell>
          <cell r="D43" t="str">
            <v xml:space="preserve"> 3</v>
          </cell>
          <cell r="E43">
            <v>1</v>
          </cell>
          <cell r="F43">
            <v>45</v>
          </cell>
          <cell r="H43">
            <v>1</v>
          </cell>
          <cell r="K43" t="str">
            <v>21</v>
          </cell>
          <cell r="Q43">
            <v>69871</v>
          </cell>
          <cell r="R43">
            <v>3889</v>
          </cell>
          <cell r="S43">
            <v>4126</v>
          </cell>
          <cell r="T43">
            <v>232</v>
          </cell>
          <cell r="U43">
            <v>26419</v>
          </cell>
          <cell r="W43">
            <v>16866</v>
          </cell>
          <cell r="X43">
            <v>6041</v>
          </cell>
          <cell r="Y43">
            <v>480</v>
          </cell>
          <cell r="Z43">
            <v>3022</v>
          </cell>
          <cell r="AA43">
            <v>8797</v>
          </cell>
        </row>
        <row r="44">
          <cell r="A44">
            <v>1</v>
          </cell>
          <cell r="B44">
            <v>96</v>
          </cell>
          <cell r="C44" t="str">
            <v>TT</v>
          </cell>
          <cell r="D44" t="str">
            <v xml:space="preserve"> 3</v>
          </cell>
          <cell r="E44">
            <v>1</v>
          </cell>
          <cell r="F44">
            <v>45</v>
          </cell>
          <cell r="H44">
            <v>1</v>
          </cell>
          <cell r="K44" t="str">
            <v>22</v>
          </cell>
          <cell r="Q44">
            <v>127509</v>
          </cell>
          <cell r="R44">
            <v>1576</v>
          </cell>
          <cell r="S44">
            <v>8930</v>
          </cell>
          <cell r="T44">
            <v>96</v>
          </cell>
          <cell r="U44">
            <v>28318</v>
          </cell>
          <cell r="W44">
            <v>41714</v>
          </cell>
          <cell r="X44">
            <v>14089</v>
          </cell>
          <cell r="Y44">
            <v>1913</v>
          </cell>
          <cell r="Z44">
            <v>5066</v>
          </cell>
          <cell r="AA44">
            <v>25806</v>
          </cell>
        </row>
        <row r="45">
          <cell r="A45">
            <v>1</v>
          </cell>
          <cell r="B45">
            <v>96</v>
          </cell>
          <cell r="C45" t="str">
            <v>TT</v>
          </cell>
          <cell r="D45" t="str">
            <v xml:space="preserve"> 3</v>
          </cell>
          <cell r="E45">
            <v>1</v>
          </cell>
          <cell r="F45">
            <v>45</v>
          </cell>
          <cell r="H45">
            <v>1</v>
          </cell>
          <cell r="K45" t="str">
            <v>23</v>
          </cell>
          <cell r="Q45">
            <v>314441</v>
          </cell>
          <cell r="R45">
            <v>546</v>
          </cell>
          <cell r="S45">
            <v>12457</v>
          </cell>
          <cell r="T45">
            <v>462</v>
          </cell>
          <cell r="U45">
            <v>135056</v>
          </cell>
          <cell r="W45">
            <v>44570</v>
          </cell>
          <cell r="X45">
            <v>18063</v>
          </cell>
          <cell r="Y45">
            <v>1926</v>
          </cell>
          <cell r="Z45">
            <v>8690</v>
          </cell>
          <cell r="AA45">
            <v>92672</v>
          </cell>
        </row>
        <row r="46">
          <cell r="A46">
            <v>1</v>
          </cell>
          <cell r="B46">
            <v>96</v>
          </cell>
          <cell r="C46" t="str">
            <v>TT</v>
          </cell>
          <cell r="D46" t="str">
            <v xml:space="preserve"> 3</v>
          </cell>
          <cell r="E46">
            <v>1</v>
          </cell>
          <cell r="F46">
            <v>45</v>
          </cell>
          <cell r="H46">
            <v>1</v>
          </cell>
          <cell r="K46" t="str">
            <v>24</v>
          </cell>
          <cell r="Q46">
            <v>116479</v>
          </cell>
          <cell r="R46">
            <v>831</v>
          </cell>
          <cell r="S46">
            <v>4209</v>
          </cell>
          <cell r="T46">
            <v>493</v>
          </cell>
          <cell r="U46">
            <v>38602</v>
          </cell>
          <cell r="W46">
            <v>9559</v>
          </cell>
          <cell r="X46">
            <v>40880</v>
          </cell>
          <cell r="Y46">
            <v>525</v>
          </cell>
          <cell r="Z46">
            <v>8852</v>
          </cell>
          <cell r="AA46">
            <v>12529</v>
          </cell>
        </row>
        <row r="47">
          <cell r="A47">
            <v>1</v>
          </cell>
          <cell r="B47">
            <v>96</v>
          </cell>
          <cell r="C47" t="str">
            <v>TT</v>
          </cell>
          <cell r="D47" t="str">
            <v xml:space="preserve"> 3</v>
          </cell>
          <cell r="E47">
            <v>1</v>
          </cell>
          <cell r="F47">
            <v>45</v>
          </cell>
          <cell r="H47">
            <v>1</v>
          </cell>
          <cell r="K47" t="str">
            <v>25</v>
          </cell>
          <cell r="Q47">
            <v>45130</v>
          </cell>
          <cell r="R47">
            <v>845</v>
          </cell>
          <cell r="S47">
            <v>3793</v>
          </cell>
          <cell r="T47">
            <v>0</v>
          </cell>
          <cell r="U47">
            <v>5360</v>
          </cell>
          <cell r="W47">
            <v>17236</v>
          </cell>
          <cell r="X47">
            <v>7259</v>
          </cell>
          <cell r="Y47">
            <v>593</v>
          </cell>
          <cell r="Z47">
            <v>2066</v>
          </cell>
          <cell r="AA47">
            <v>7978</v>
          </cell>
        </row>
        <row r="48">
          <cell r="A48">
            <v>1</v>
          </cell>
          <cell r="B48">
            <v>96</v>
          </cell>
          <cell r="C48" t="str">
            <v>TT</v>
          </cell>
          <cell r="D48" t="str">
            <v xml:space="preserve"> 3</v>
          </cell>
          <cell r="E48">
            <v>1</v>
          </cell>
          <cell r="F48">
            <v>45</v>
          </cell>
          <cell r="H48">
            <v>1</v>
          </cell>
          <cell r="K48" t="str">
            <v>26</v>
          </cell>
          <cell r="Q48">
            <v>175868</v>
          </cell>
          <cell r="R48">
            <v>83</v>
          </cell>
          <cell r="S48">
            <v>3059</v>
          </cell>
          <cell r="T48">
            <v>921</v>
          </cell>
          <cell r="U48">
            <v>28928</v>
          </cell>
          <cell r="W48">
            <v>33021</v>
          </cell>
          <cell r="X48">
            <v>81059</v>
          </cell>
          <cell r="Y48">
            <v>335</v>
          </cell>
          <cell r="Z48">
            <v>1109</v>
          </cell>
          <cell r="AA48">
            <v>27353</v>
          </cell>
        </row>
        <row r="49">
          <cell r="A49">
            <v>1</v>
          </cell>
          <cell r="B49">
            <v>96</v>
          </cell>
          <cell r="C49" t="str">
            <v>TT</v>
          </cell>
          <cell r="D49" t="str">
            <v xml:space="preserve"> 3</v>
          </cell>
          <cell r="E49">
            <v>1</v>
          </cell>
          <cell r="F49">
            <v>45</v>
          </cell>
          <cell r="H49">
            <v>1</v>
          </cell>
          <cell r="K49" t="str">
            <v>27</v>
          </cell>
          <cell r="Q49">
            <v>342222</v>
          </cell>
          <cell r="R49">
            <v>2403</v>
          </cell>
          <cell r="S49">
            <v>13494</v>
          </cell>
          <cell r="T49">
            <v>1533</v>
          </cell>
          <cell r="U49">
            <v>95943</v>
          </cell>
          <cell r="W49">
            <v>116622</v>
          </cell>
          <cell r="X49">
            <v>27403</v>
          </cell>
          <cell r="Y49">
            <v>752</v>
          </cell>
          <cell r="Z49">
            <v>7923</v>
          </cell>
          <cell r="AA49">
            <v>76150</v>
          </cell>
        </row>
        <row r="50">
          <cell r="A50">
            <v>1</v>
          </cell>
          <cell r="B50">
            <v>96</v>
          </cell>
          <cell r="C50" t="str">
            <v>TT</v>
          </cell>
          <cell r="D50" t="str">
            <v xml:space="preserve"> 3</v>
          </cell>
          <cell r="E50">
            <v>1</v>
          </cell>
          <cell r="F50">
            <v>45</v>
          </cell>
          <cell r="H50">
            <v>1</v>
          </cell>
          <cell r="K50" t="str">
            <v>28</v>
          </cell>
          <cell r="Q50">
            <v>281605</v>
          </cell>
          <cell r="R50">
            <v>325</v>
          </cell>
          <cell r="S50">
            <v>33397</v>
          </cell>
          <cell r="T50">
            <v>1932</v>
          </cell>
          <cell r="U50">
            <v>35775</v>
          </cell>
          <cell r="W50">
            <v>129035</v>
          </cell>
          <cell r="X50">
            <v>28424</v>
          </cell>
          <cell r="Y50">
            <v>1497</v>
          </cell>
          <cell r="Z50">
            <v>9857</v>
          </cell>
          <cell r="AA50">
            <v>41364</v>
          </cell>
        </row>
        <row r="51">
          <cell r="A51">
            <v>1</v>
          </cell>
          <cell r="B51">
            <v>96</v>
          </cell>
          <cell r="C51" t="str">
            <v>TT</v>
          </cell>
          <cell r="D51" t="str">
            <v xml:space="preserve"> 3</v>
          </cell>
          <cell r="E51">
            <v>1</v>
          </cell>
          <cell r="F51">
            <v>45</v>
          </cell>
          <cell r="H51">
            <v>1</v>
          </cell>
          <cell r="K51" t="str">
            <v>29</v>
          </cell>
          <cell r="Q51">
            <v>90628</v>
          </cell>
          <cell r="R51">
            <v>788</v>
          </cell>
          <cell r="S51">
            <v>3091</v>
          </cell>
          <cell r="T51">
            <v>1969</v>
          </cell>
          <cell r="U51">
            <v>4593</v>
          </cell>
          <cell r="W51">
            <v>28253</v>
          </cell>
          <cell r="X51">
            <v>37334</v>
          </cell>
          <cell r="Y51">
            <v>1014</v>
          </cell>
          <cell r="Z51">
            <v>6840</v>
          </cell>
          <cell r="AA51">
            <v>6745</v>
          </cell>
        </row>
        <row r="52">
          <cell r="A52">
            <v>1</v>
          </cell>
          <cell r="B52">
            <v>96</v>
          </cell>
          <cell r="C52" t="str">
            <v>TT</v>
          </cell>
          <cell r="D52" t="str">
            <v xml:space="preserve"> 3</v>
          </cell>
          <cell r="E52">
            <v>1</v>
          </cell>
          <cell r="F52">
            <v>45</v>
          </cell>
          <cell r="H52">
            <v>1</v>
          </cell>
          <cell r="K52" t="str">
            <v>30</v>
          </cell>
          <cell r="Q52">
            <v>78045</v>
          </cell>
          <cell r="R52">
            <v>306</v>
          </cell>
          <cell r="S52">
            <v>2389</v>
          </cell>
          <cell r="T52">
            <v>806</v>
          </cell>
          <cell r="U52">
            <v>47030</v>
          </cell>
          <cell r="W52">
            <v>19355</v>
          </cell>
          <cell r="X52">
            <v>2685</v>
          </cell>
          <cell r="Y52">
            <v>209</v>
          </cell>
          <cell r="Z52">
            <v>745</v>
          </cell>
          <cell r="AA52">
            <v>4520</v>
          </cell>
        </row>
        <row r="53">
          <cell r="A53">
            <v>1</v>
          </cell>
          <cell r="B53">
            <v>96</v>
          </cell>
          <cell r="C53" t="str">
            <v>TT</v>
          </cell>
          <cell r="D53" t="str">
            <v xml:space="preserve"> 3</v>
          </cell>
          <cell r="E53">
            <v>1</v>
          </cell>
          <cell r="F53">
            <v>45</v>
          </cell>
          <cell r="H53">
            <v>1</v>
          </cell>
          <cell r="K53" t="str">
            <v>31</v>
          </cell>
          <cell r="Q53">
            <v>16815</v>
          </cell>
          <cell r="R53">
            <v>1132</v>
          </cell>
          <cell r="S53">
            <v>1865</v>
          </cell>
          <cell r="T53">
            <v>34</v>
          </cell>
          <cell r="U53">
            <v>1802</v>
          </cell>
          <cell r="W53">
            <v>4888</v>
          </cell>
          <cell r="X53">
            <v>2664</v>
          </cell>
          <cell r="Y53">
            <v>390</v>
          </cell>
          <cell r="Z53">
            <v>252</v>
          </cell>
          <cell r="AA53">
            <v>3789</v>
          </cell>
        </row>
        <row r="54">
          <cell r="A54">
            <v>1</v>
          </cell>
          <cell r="B54">
            <v>96</v>
          </cell>
          <cell r="C54" t="str">
            <v>TT</v>
          </cell>
          <cell r="D54" t="str">
            <v xml:space="preserve"> 3</v>
          </cell>
          <cell r="E54">
            <v>1</v>
          </cell>
          <cell r="F54">
            <v>45</v>
          </cell>
          <cell r="H54">
            <v>1</v>
          </cell>
          <cell r="K54" t="str">
            <v>32</v>
          </cell>
          <cell r="Q54">
            <v>65299</v>
          </cell>
          <cell r="R54">
            <v>267</v>
          </cell>
          <cell r="S54">
            <v>1235</v>
          </cell>
          <cell r="T54">
            <v>139</v>
          </cell>
          <cell r="U54">
            <v>41181</v>
          </cell>
          <cell r="W54">
            <v>8389</v>
          </cell>
          <cell r="X54">
            <v>1224</v>
          </cell>
          <cell r="Y54">
            <v>244</v>
          </cell>
          <cell r="Z54">
            <v>1358</v>
          </cell>
          <cell r="AA54">
            <v>11263</v>
          </cell>
        </row>
        <row r="55">
          <cell r="A55">
            <v>1</v>
          </cell>
          <cell r="B55">
            <v>96</v>
          </cell>
          <cell r="C55" t="str">
            <v>TT</v>
          </cell>
          <cell r="D55" t="str">
            <v xml:space="preserve"> 3</v>
          </cell>
          <cell r="E55">
            <v>1</v>
          </cell>
          <cell r="F55">
            <v>45</v>
          </cell>
          <cell r="H55">
            <v>1</v>
          </cell>
          <cell r="K55" t="str">
            <v>33</v>
          </cell>
          <cell r="Q55">
            <v>96261</v>
          </cell>
          <cell r="R55">
            <v>155</v>
          </cell>
          <cell r="S55">
            <v>9205</v>
          </cell>
          <cell r="T55">
            <v>176</v>
          </cell>
          <cell r="U55">
            <v>16610</v>
          </cell>
          <cell r="W55">
            <v>38647</v>
          </cell>
          <cell r="X55">
            <v>9534</v>
          </cell>
          <cell r="Y55">
            <v>5093</v>
          </cell>
          <cell r="Z55">
            <v>1472</v>
          </cell>
          <cell r="AA55">
            <v>15370</v>
          </cell>
        </row>
        <row r="56">
          <cell r="A56">
            <v>1</v>
          </cell>
          <cell r="B56">
            <v>96</v>
          </cell>
          <cell r="C56" t="str">
            <v>TT</v>
          </cell>
          <cell r="D56" t="str">
            <v xml:space="preserve"> 3</v>
          </cell>
          <cell r="E56">
            <v>1</v>
          </cell>
          <cell r="F56">
            <v>45</v>
          </cell>
          <cell r="H56">
            <v>1</v>
          </cell>
          <cell r="K56" t="str">
            <v>34</v>
          </cell>
          <cell r="Q56">
            <v>181189</v>
          </cell>
          <cell r="R56">
            <v>782</v>
          </cell>
          <cell r="S56">
            <v>6999</v>
          </cell>
          <cell r="T56">
            <v>184</v>
          </cell>
          <cell r="U56">
            <v>28407</v>
          </cell>
          <cell r="W56">
            <v>42474</v>
          </cell>
          <cell r="X56">
            <v>72113</v>
          </cell>
          <cell r="Y56">
            <v>2755</v>
          </cell>
          <cell r="Z56">
            <v>3300</v>
          </cell>
          <cell r="AA56">
            <v>24175</v>
          </cell>
        </row>
        <row r="57">
          <cell r="A57">
            <v>1</v>
          </cell>
          <cell r="B57">
            <v>96</v>
          </cell>
          <cell r="C57" t="str">
            <v>TT</v>
          </cell>
          <cell r="D57" t="str">
            <v xml:space="preserve"> 3</v>
          </cell>
          <cell r="E57">
            <v>1</v>
          </cell>
          <cell r="F57">
            <v>45</v>
          </cell>
          <cell r="H57">
            <v>1</v>
          </cell>
          <cell r="K57" t="str">
            <v>35</v>
          </cell>
          <cell r="Q57">
            <v>65989</v>
          </cell>
          <cell r="R57">
            <v>184</v>
          </cell>
          <cell r="S57">
            <v>9188</v>
          </cell>
          <cell r="T57">
            <v>1179</v>
          </cell>
          <cell r="U57">
            <v>6656</v>
          </cell>
          <cell r="W57">
            <v>23510</v>
          </cell>
          <cell r="X57">
            <v>8724</v>
          </cell>
          <cell r="Y57">
            <v>3964</v>
          </cell>
          <cell r="Z57">
            <v>1326</v>
          </cell>
          <cell r="AA57">
            <v>11257</v>
          </cell>
        </row>
        <row r="58">
          <cell r="A58">
            <v>1</v>
          </cell>
          <cell r="B58">
            <v>96</v>
          </cell>
          <cell r="C58" t="str">
            <v>TT</v>
          </cell>
          <cell r="D58" t="str">
            <v xml:space="preserve"> 3</v>
          </cell>
          <cell r="E58">
            <v>1</v>
          </cell>
          <cell r="F58">
            <v>45</v>
          </cell>
          <cell r="H58">
            <v>1</v>
          </cell>
          <cell r="K58" t="str">
            <v>36</v>
          </cell>
          <cell r="Q58">
            <v>97127</v>
          </cell>
          <cell r="R58">
            <v>1665</v>
          </cell>
          <cell r="S58">
            <v>1176</v>
          </cell>
          <cell r="T58">
            <v>0</v>
          </cell>
          <cell r="U58">
            <v>81345</v>
          </cell>
          <cell r="W58">
            <v>8302</v>
          </cell>
          <cell r="X58">
            <v>1790</v>
          </cell>
          <cell r="Y58">
            <v>569</v>
          </cell>
          <cell r="Z58">
            <v>1182</v>
          </cell>
          <cell r="AA58">
            <v>1097</v>
          </cell>
        </row>
        <row r="59">
          <cell r="A59">
            <v>1</v>
          </cell>
          <cell r="B59">
            <v>96</v>
          </cell>
          <cell r="C59" t="str">
            <v>TT</v>
          </cell>
          <cell r="D59" t="str">
            <v xml:space="preserve"> 3</v>
          </cell>
          <cell r="E59">
            <v>1</v>
          </cell>
          <cell r="F59">
            <v>45</v>
          </cell>
          <cell r="H59">
            <v>1</v>
          </cell>
          <cell r="K59" t="str">
            <v>37</v>
          </cell>
          <cell r="Q59">
            <v>23503</v>
          </cell>
          <cell r="R59">
            <v>130</v>
          </cell>
          <cell r="S59">
            <v>2060</v>
          </cell>
          <cell r="T59">
            <v>43</v>
          </cell>
          <cell r="U59">
            <v>1841</v>
          </cell>
          <cell r="W59">
            <v>14506</v>
          </cell>
          <cell r="X59">
            <v>1111</v>
          </cell>
          <cell r="Y59">
            <v>471</v>
          </cell>
          <cell r="Z59">
            <v>472</v>
          </cell>
          <cell r="AA59">
            <v>2870</v>
          </cell>
        </row>
        <row r="60">
          <cell r="A60">
            <v>1</v>
          </cell>
          <cell r="B60">
            <v>96</v>
          </cell>
          <cell r="C60" t="str">
            <v>TT</v>
          </cell>
          <cell r="D60" t="str">
            <v xml:space="preserve"> 3</v>
          </cell>
          <cell r="E60">
            <v>1</v>
          </cell>
          <cell r="F60">
            <v>45</v>
          </cell>
          <cell r="H60">
            <v>1</v>
          </cell>
          <cell r="K60" t="str">
            <v>38</v>
          </cell>
          <cell r="Q60">
            <v>31208</v>
          </cell>
          <cell r="R60">
            <v>3169</v>
          </cell>
          <cell r="S60">
            <v>6351</v>
          </cell>
          <cell r="T60">
            <v>57</v>
          </cell>
          <cell r="U60">
            <v>1920</v>
          </cell>
          <cell r="W60">
            <v>15131</v>
          </cell>
          <cell r="X60">
            <v>603</v>
          </cell>
          <cell r="Y60">
            <v>588</v>
          </cell>
          <cell r="Z60">
            <v>859</v>
          </cell>
          <cell r="AA60">
            <v>2531</v>
          </cell>
        </row>
        <row r="61">
          <cell r="A61">
            <v>1</v>
          </cell>
          <cell r="B61">
            <v>96</v>
          </cell>
          <cell r="C61" t="str">
            <v>TT</v>
          </cell>
          <cell r="D61" t="str">
            <v xml:space="preserve"> 3</v>
          </cell>
          <cell r="E61">
            <v>1</v>
          </cell>
          <cell r="F61">
            <v>45</v>
          </cell>
          <cell r="H61">
            <v>1</v>
          </cell>
          <cell r="K61" t="str">
            <v>39</v>
          </cell>
          <cell r="Q61">
            <v>15343</v>
          </cell>
          <cell r="R61">
            <v>195</v>
          </cell>
          <cell r="S61">
            <v>1728</v>
          </cell>
          <cell r="T61">
            <v>260</v>
          </cell>
          <cell r="U61">
            <v>684</v>
          </cell>
          <cell r="W61">
            <v>9407</v>
          </cell>
          <cell r="X61">
            <v>239</v>
          </cell>
          <cell r="Y61">
            <v>125</v>
          </cell>
          <cell r="Z61">
            <v>267</v>
          </cell>
          <cell r="AA61">
            <v>2438</v>
          </cell>
        </row>
        <row r="62">
          <cell r="A62">
            <v>1</v>
          </cell>
          <cell r="B62">
            <v>96</v>
          </cell>
          <cell r="C62" t="str">
            <v>TT</v>
          </cell>
          <cell r="D62" t="str">
            <v xml:space="preserve"> 3</v>
          </cell>
          <cell r="E62">
            <v>1</v>
          </cell>
          <cell r="F62">
            <v>45</v>
          </cell>
          <cell r="H62">
            <v>1</v>
          </cell>
          <cell r="K62" t="str">
            <v>40</v>
          </cell>
          <cell r="Q62">
            <v>142887</v>
          </cell>
          <cell r="R62">
            <v>1712</v>
          </cell>
          <cell r="S62">
            <v>26226</v>
          </cell>
          <cell r="T62">
            <v>1686</v>
          </cell>
          <cell r="U62">
            <v>9881</v>
          </cell>
          <cell r="W62">
            <v>24668</v>
          </cell>
          <cell r="X62">
            <v>27926</v>
          </cell>
          <cell r="Y62">
            <v>883</v>
          </cell>
          <cell r="Z62">
            <v>5378</v>
          </cell>
          <cell r="AA62">
            <v>44527</v>
          </cell>
        </row>
        <row r="63">
          <cell r="A63">
            <v>1</v>
          </cell>
          <cell r="B63">
            <v>96</v>
          </cell>
          <cell r="C63" t="str">
            <v>TT</v>
          </cell>
          <cell r="D63" t="str">
            <v xml:space="preserve"> 3</v>
          </cell>
          <cell r="E63">
            <v>1</v>
          </cell>
          <cell r="F63">
            <v>45</v>
          </cell>
          <cell r="H63">
            <v>1</v>
          </cell>
          <cell r="K63" t="str">
            <v>41</v>
          </cell>
          <cell r="Q63">
            <v>23827</v>
          </cell>
          <cell r="R63">
            <v>784</v>
          </cell>
          <cell r="S63">
            <v>348</v>
          </cell>
          <cell r="T63">
            <v>307</v>
          </cell>
          <cell r="U63">
            <v>13982</v>
          </cell>
          <cell r="W63">
            <v>2866</v>
          </cell>
          <cell r="X63">
            <v>1095</v>
          </cell>
          <cell r="Y63">
            <v>653</v>
          </cell>
          <cell r="Z63">
            <v>1226</v>
          </cell>
          <cell r="AA63">
            <v>2567</v>
          </cell>
        </row>
        <row r="64">
          <cell r="A64">
            <v>1</v>
          </cell>
          <cell r="B64">
            <v>96</v>
          </cell>
          <cell r="C64" t="str">
            <v>TT</v>
          </cell>
          <cell r="D64" t="str">
            <v xml:space="preserve"> 3</v>
          </cell>
          <cell r="E64">
            <v>1</v>
          </cell>
          <cell r="F64">
            <v>45</v>
          </cell>
          <cell r="H64">
            <v>1</v>
          </cell>
          <cell r="K64" t="str">
            <v>42</v>
          </cell>
          <cell r="Q64">
            <v>57748</v>
          </cell>
          <cell r="R64">
            <v>708</v>
          </cell>
          <cell r="S64">
            <v>1893</v>
          </cell>
          <cell r="T64">
            <v>113</v>
          </cell>
          <cell r="U64">
            <v>8214</v>
          </cell>
          <cell r="W64">
            <v>5384</v>
          </cell>
          <cell r="X64">
            <v>31595</v>
          </cell>
          <cell r="Y64">
            <v>361</v>
          </cell>
          <cell r="Z64">
            <v>1396</v>
          </cell>
          <cell r="AA64">
            <v>8083</v>
          </cell>
        </row>
        <row r="65">
          <cell r="A65">
            <v>1</v>
          </cell>
          <cell r="B65">
            <v>96</v>
          </cell>
          <cell r="C65" t="str">
            <v>TT</v>
          </cell>
          <cell r="D65" t="str">
            <v xml:space="preserve"> 3</v>
          </cell>
          <cell r="E65">
            <v>1</v>
          </cell>
          <cell r="F65">
            <v>45</v>
          </cell>
          <cell r="H65">
            <v>1</v>
          </cell>
          <cell r="K65" t="str">
            <v>43</v>
          </cell>
          <cell r="Q65">
            <v>43476</v>
          </cell>
          <cell r="R65">
            <v>294</v>
          </cell>
          <cell r="S65">
            <v>1305</v>
          </cell>
          <cell r="T65">
            <v>68</v>
          </cell>
          <cell r="U65">
            <v>4239</v>
          </cell>
          <cell r="W65">
            <v>4552</v>
          </cell>
          <cell r="X65">
            <v>9574</v>
          </cell>
          <cell r="Y65">
            <v>4860</v>
          </cell>
          <cell r="Z65">
            <v>932</v>
          </cell>
          <cell r="AA65">
            <v>17652</v>
          </cell>
        </row>
        <row r="66">
          <cell r="A66">
            <v>1</v>
          </cell>
          <cell r="B66">
            <v>96</v>
          </cell>
          <cell r="C66" t="str">
            <v>TT</v>
          </cell>
          <cell r="D66" t="str">
            <v xml:space="preserve"> 3</v>
          </cell>
          <cell r="E66">
            <v>1</v>
          </cell>
          <cell r="F66">
            <v>45</v>
          </cell>
          <cell r="H66">
            <v>1</v>
          </cell>
          <cell r="K66" t="str">
            <v>44</v>
          </cell>
          <cell r="Q66">
            <v>43362</v>
          </cell>
          <cell r="R66">
            <v>628</v>
          </cell>
          <cell r="S66">
            <v>4754</v>
          </cell>
          <cell r="T66">
            <v>25</v>
          </cell>
          <cell r="U66">
            <v>21156</v>
          </cell>
          <cell r="W66">
            <v>5470</v>
          </cell>
          <cell r="X66">
            <v>4349</v>
          </cell>
          <cell r="Y66">
            <v>572</v>
          </cell>
          <cell r="Z66">
            <v>1382</v>
          </cell>
          <cell r="AA66">
            <v>5027</v>
          </cell>
        </row>
        <row r="67">
          <cell r="A67">
            <v>1</v>
          </cell>
          <cell r="B67">
            <v>96</v>
          </cell>
          <cell r="C67" t="str">
            <v>TT</v>
          </cell>
          <cell r="D67" t="str">
            <v xml:space="preserve"> 3</v>
          </cell>
          <cell r="E67">
            <v>1</v>
          </cell>
          <cell r="F67">
            <v>45</v>
          </cell>
          <cell r="H67">
            <v>1</v>
          </cell>
          <cell r="K67" t="str">
            <v>45</v>
          </cell>
          <cell r="Q67">
            <v>37113</v>
          </cell>
          <cell r="R67">
            <v>561</v>
          </cell>
          <cell r="S67">
            <v>1679</v>
          </cell>
          <cell r="T67">
            <v>598</v>
          </cell>
          <cell r="U67">
            <v>8166</v>
          </cell>
          <cell r="W67">
            <v>2978</v>
          </cell>
          <cell r="X67">
            <v>6997</v>
          </cell>
          <cell r="Y67">
            <v>384</v>
          </cell>
          <cell r="Z67">
            <v>3584</v>
          </cell>
          <cell r="AA67">
            <v>12167</v>
          </cell>
        </row>
        <row r="68">
          <cell r="A68">
            <v>1</v>
          </cell>
          <cell r="B68">
            <v>96</v>
          </cell>
          <cell r="C68" t="str">
            <v>TT</v>
          </cell>
          <cell r="D68" t="str">
            <v xml:space="preserve"> 3</v>
          </cell>
          <cell r="E68">
            <v>1</v>
          </cell>
          <cell r="F68">
            <v>45</v>
          </cell>
          <cell r="H68">
            <v>1</v>
          </cell>
          <cell r="K68" t="str">
            <v>46</v>
          </cell>
          <cell r="Q68">
            <v>26800</v>
          </cell>
          <cell r="R68">
            <v>9809</v>
          </cell>
          <cell r="S68">
            <v>1310</v>
          </cell>
          <cell r="T68">
            <v>179</v>
          </cell>
          <cell r="U68">
            <v>1769</v>
          </cell>
          <cell r="W68">
            <v>5333</v>
          </cell>
          <cell r="X68">
            <v>2476</v>
          </cell>
          <cell r="Y68">
            <v>1418</v>
          </cell>
          <cell r="Z68">
            <v>1001</v>
          </cell>
          <cell r="AA68">
            <v>3504</v>
          </cell>
        </row>
        <row r="69">
          <cell r="A69">
            <v>1</v>
          </cell>
          <cell r="B69">
            <v>96</v>
          </cell>
          <cell r="C69" t="str">
            <v>TT</v>
          </cell>
          <cell r="D69" t="str">
            <v xml:space="preserve"> 3</v>
          </cell>
          <cell r="E69">
            <v>1</v>
          </cell>
          <cell r="F69">
            <v>45</v>
          </cell>
          <cell r="H69">
            <v>1</v>
          </cell>
          <cell r="K69" t="str">
            <v>47</v>
          </cell>
          <cell r="Q69">
            <v>20863</v>
          </cell>
          <cell r="R69">
            <v>6</v>
          </cell>
          <cell r="S69">
            <v>108</v>
          </cell>
          <cell r="T69">
            <v>0</v>
          </cell>
          <cell r="U69">
            <v>1161</v>
          </cell>
          <cell r="W69">
            <v>4343</v>
          </cell>
          <cell r="X69">
            <v>1035</v>
          </cell>
          <cell r="Y69">
            <v>92</v>
          </cell>
          <cell r="Z69">
            <v>115</v>
          </cell>
          <cell r="AA69">
            <v>14003</v>
          </cell>
        </row>
        <row r="70">
          <cell r="A70">
            <v>1</v>
          </cell>
          <cell r="B70">
            <v>96</v>
          </cell>
          <cell r="C70" t="str">
            <v>TT</v>
          </cell>
          <cell r="D70" t="str">
            <v xml:space="preserve"> T</v>
          </cell>
          <cell r="E70">
            <v>1</v>
          </cell>
          <cell r="F70">
            <v>11</v>
          </cell>
          <cell r="G70">
            <v>2</v>
          </cell>
          <cell r="H70">
            <v>1</v>
          </cell>
          <cell r="K70" t="str">
            <v>TT</v>
          </cell>
          <cell r="M70" t="str">
            <v>TTT</v>
          </cell>
          <cell r="Q70">
            <v>4838376</v>
          </cell>
          <cell r="R70">
            <v>4764177</v>
          </cell>
          <cell r="S70">
            <v>7397619</v>
          </cell>
        </row>
        <row r="71">
          <cell r="A71">
            <v>1</v>
          </cell>
          <cell r="B71">
            <v>96</v>
          </cell>
          <cell r="C71" t="str">
            <v>TT</v>
          </cell>
          <cell r="D71" t="str">
            <v xml:space="preserve"> T</v>
          </cell>
          <cell r="E71">
            <v>1</v>
          </cell>
          <cell r="F71">
            <v>11</v>
          </cell>
          <cell r="G71">
            <v>2</v>
          </cell>
          <cell r="H71">
            <v>1</v>
          </cell>
          <cell r="K71" t="str">
            <v>TT</v>
          </cell>
          <cell r="M71" t="str">
            <v>001</v>
          </cell>
          <cell r="Q71">
            <v>3022771</v>
          </cell>
          <cell r="R71">
            <v>3229137</v>
          </cell>
          <cell r="S71">
            <v>3590791</v>
          </cell>
        </row>
        <row r="72">
          <cell r="A72">
            <v>1</v>
          </cell>
          <cell r="B72">
            <v>96</v>
          </cell>
          <cell r="C72" t="str">
            <v>TT</v>
          </cell>
          <cell r="D72" t="str">
            <v xml:space="preserve"> T</v>
          </cell>
          <cell r="E72">
            <v>1</v>
          </cell>
          <cell r="F72">
            <v>11</v>
          </cell>
          <cell r="G72">
            <v>2</v>
          </cell>
          <cell r="H72">
            <v>1</v>
          </cell>
          <cell r="K72" t="str">
            <v>TT</v>
          </cell>
          <cell r="M72" t="str">
            <v>002</v>
          </cell>
          <cell r="Q72">
            <v>2665870</v>
          </cell>
          <cell r="R72">
            <v>2853473</v>
          </cell>
          <cell r="S72">
            <v>2867246</v>
          </cell>
        </row>
        <row r="73">
          <cell r="A73">
            <v>1</v>
          </cell>
          <cell r="B73">
            <v>96</v>
          </cell>
          <cell r="C73" t="str">
            <v>TT</v>
          </cell>
          <cell r="D73" t="str">
            <v xml:space="preserve"> T</v>
          </cell>
          <cell r="E73">
            <v>1</v>
          </cell>
          <cell r="F73">
            <v>11</v>
          </cell>
          <cell r="G73">
            <v>2</v>
          </cell>
          <cell r="H73">
            <v>1</v>
          </cell>
          <cell r="K73" t="str">
            <v>TT</v>
          </cell>
          <cell r="M73" t="str">
            <v>003</v>
          </cell>
          <cell r="Q73">
            <v>1864577</v>
          </cell>
          <cell r="R73">
            <v>2041233</v>
          </cell>
          <cell r="S73">
            <v>2007718</v>
          </cell>
        </row>
        <row r="74">
          <cell r="A74">
            <v>1</v>
          </cell>
          <cell r="B74">
            <v>96</v>
          </cell>
          <cell r="C74" t="str">
            <v>TT</v>
          </cell>
          <cell r="D74" t="str">
            <v xml:space="preserve"> T</v>
          </cell>
          <cell r="E74">
            <v>1</v>
          </cell>
          <cell r="F74">
            <v>11</v>
          </cell>
          <cell r="G74">
            <v>2</v>
          </cell>
          <cell r="H74">
            <v>1</v>
          </cell>
          <cell r="K74" t="str">
            <v>TT</v>
          </cell>
          <cell r="M74" t="str">
            <v>004</v>
          </cell>
          <cell r="Q74">
            <v>195897</v>
          </cell>
          <cell r="R74">
            <v>155510</v>
          </cell>
          <cell r="S74">
            <v>181574</v>
          </cell>
        </row>
        <row r="75">
          <cell r="A75">
            <v>1</v>
          </cell>
          <cell r="B75">
            <v>96</v>
          </cell>
          <cell r="C75" t="str">
            <v>TT</v>
          </cell>
          <cell r="D75" t="str">
            <v xml:space="preserve"> T</v>
          </cell>
          <cell r="E75">
            <v>1</v>
          </cell>
          <cell r="F75">
            <v>11</v>
          </cell>
          <cell r="G75">
            <v>2</v>
          </cell>
          <cell r="H75">
            <v>1</v>
          </cell>
          <cell r="K75" t="str">
            <v>TT</v>
          </cell>
          <cell r="M75" t="str">
            <v>005</v>
          </cell>
          <cell r="Q75">
            <v>419315</v>
          </cell>
          <cell r="R75">
            <v>471482</v>
          </cell>
          <cell r="S75">
            <v>454933</v>
          </cell>
        </row>
        <row r="76">
          <cell r="A76">
            <v>1</v>
          </cell>
          <cell r="B76">
            <v>96</v>
          </cell>
          <cell r="C76" t="str">
            <v>TT</v>
          </cell>
          <cell r="D76" t="str">
            <v xml:space="preserve"> T</v>
          </cell>
          <cell r="E76">
            <v>1</v>
          </cell>
          <cell r="F76">
            <v>11</v>
          </cell>
          <cell r="G76">
            <v>2</v>
          </cell>
          <cell r="H76">
            <v>1</v>
          </cell>
          <cell r="K76" t="str">
            <v>TT</v>
          </cell>
          <cell r="M76" t="str">
            <v>006</v>
          </cell>
          <cell r="Q76">
            <v>186081</v>
          </cell>
          <cell r="R76">
            <v>185249</v>
          </cell>
          <cell r="S76">
            <v>223021</v>
          </cell>
        </row>
        <row r="77">
          <cell r="A77">
            <v>1</v>
          </cell>
          <cell r="B77">
            <v>96</v>
          </cell>
          <cell r="C77" t="str">
            <v>TT</v>
          </cell>
          <cell r="D77" t="str">
            <v xml:space="preserve"> T</v>
          </cell>
          <cell r="E77">
            <v>1</v>
          </cell>
          <cell r="F77">
            <v>11</v>
          </cell>
          <cell r="G77">
            <v>2</v>
          </cell>
          <cell r="H77">
            <v>1</v>
          </cell>
          <cell r="K77" t="str">
            <v>TT</v>
          </cell>
          <cell r="M77" t="str">
            <v>007</v>
          </cell>
          <cell r="Q77">
            <v>356900</v>
          </cell>
          <cell r="R77">
            <v>375664</v>
          </cell>
          <cell r="S77">
            <v>723545</v>
          </cell>
        </row>
        <row r="78">
          <cell r="A78">
            <v>1</v>
          </cell>
          <cell r="B78">
            <v>96</v>
          </cell>
          <cell r="C78" t="str">
            <v>TT</v>
          </cell>
          <cell r="D78" t="str">
            <v xml:space="preserve"> T</v>
          </cell>
          <cell r="E78">
            <v>1</v>
          </cell>
          <cell r="F78">
            <v>11</v>
          </cell>
          <cell r="G78">
            <v>2</v>
          </cell>
          <cell r="H78">
            <v>1</v>
          </cell>
          <cell r="K78" t="str">
            <v>TT</v>
          </cell>
          <cell r="M78" t="str">
            <v>008</v>
          </cell>
          <cell r="Q78">
            <v>1815605</v>
          </cell>
          <cell r="R78">
            <v>1535040</v>
          </cell>
          <cell r="S78">
            <v>3806827</v>
          </cell>
        </row>
        <row r="79">
          <cell r="A79">
            <v>1</v>
          </cell>
          <cell r="B79">
            <v>96</v>
          </cell>
          <cell r="C79" t="str">
            <v>TT</v>
          </cell>
          <cell r="D79" t="str">
            <v xml:space="preserve"> T</v>
          </cell>
          <cell r="E79">
            <v>1</v>
          </cell>
          <cell r="F79">
            <v>11</v>
          </cell>
          <cell r="G79">
            <v>2</v>
          </cell>
          <cell r="H79">
            <v>1</v>
          </cell>
          <cell r="K79" t="str">
            <v>TT</v>
          </cell>
          <cell r="M79" t="str">
            <v>009</v>
          </cell>
          <cell r="Q79">
            <v>479368</v>
          </cell>
          <cell r="R79">
            <v>323200</v>
          </cell>
          <cell r="S79">
            <v>587414</v>
          </cell>
        </row>
        <row r="80">
          <cell r="A80">
            <v>1</v>
          </cell>
          <cell r="B80">
            <v>96</v>
          </cell>
          <cell r="C80" t="str">
            <v>TT</v>
          </cell>
          <cell r="D80" t="str">
            <v xml:space="preserve"> T</v>
          </cell>
          <cell r="E80">
            <v>1</v>
          </cell>
          <cell r="F80">
            <v>11</v>
          </cell>
          <cell r="G80">
            <v>2</v>
          </cell>
          <cell r="H80">
            <v>1</v>
          </cell>
          <cell r="K80" t="str">
            <v>TT</v>
          </cell>
          <cell r="M80" t="str">
            <v>010</v>
          </cell>
          <cell r="Q80">
            <v>123978</v>
          </cell>
          <cell r="R80">
            <v>114779</v>
          </cell>
          <cell r="S80">
            <v>206981</v>
          </cell>
        </row>
        <row r="81">
          <cell r="A81">
            <v>1</v>
          </cell>
          <cell r="B81">
            <v>96</v>
          </cell>
          <cell r="C81" t="str">
            <v>TT</v>
          </cell>
          <cell r="D81" t="str">
            <v xml:space="preserve"> T</v>
          </cell>
          <cell r="E81">
            <v>1</v>
          </cell>
          <cell r="F81">
            <v>11</v>
          </cell>
          <cell r="G81">
            <v>2</v>
          </cell>
          <cell r="H81">
            <v>1</v>
          </cell>
          <cell r="K81" t="str">
            <v>TT</v>
          </cell>
          <cell r="M81" t="str">
            <v>011</v>
          </cell>
          <cell r="Q81">
            <v>355389</v>
          </cell>
          <cell r="R81">
            <v>208422</v>
          </cell>
          <cell r="S81">
            <v>380433</v>
          </cell>
        </row>
        <row r="82">
          <cell r="A82">
            <v>1</v>
          </cell>
          <cell r="B82">
            <v>96</v>
          </cell>
          <cell r="C82" t="str">
            <v>TT</v>
          </cell>
          <cell r="D82" t="str">
            <v xml:space="preserve"> T</v>
          </cell>
          <cell r="E82">
            <v>1</v>
          </cell>
          <cell r="F82">
            <v>11</v>
          </cell>
          <cell r="G82">
            <v>2</v>
          </cell>
          <cell r="H82">
            <v>1</v>
          </cell>
          <cell r="K82" t="str">
            <v>TT</v>
          </cell>
          <cell r="M82" t="str">
            <v>012</v>
          </cell>
          <cell r="Q82">
            <v>1336237</v>
          </cell>
          <cell r="R82">
            <v>1211840</v>
          </cell>
          <cell r="S82">
            <v>3219413</v>
          </cell>
        </row>
        <row r="83">
          <cell r="A83">
            <v>1</v>
          </cell>
          <cell r="B83">
            <v>96</v>
          </cell>
          <cell r="C83" t="str">
            <v>TT</v>
          </cell>
          <cell r="D83" t="str">
            <v xml:space="preserve"> T</v>
          </cell>
          <cell r="E83">
            <v>1</v>
          </cell>
          <cell r="F83">
            <v>11</v>
          </cell>
          <cell r="G83">
            <v>2</v>
          </cell>
          <cell r="H83">
            <v>1</v>
          </cell>
          <cell r="K83" t="str">
            <v>TT</v>
          </cell>
          <cell r="M83" t="str">
            <v>013</v>
          </cell>
          <cell r="Q83">
            <v>900822</v>
          </cell>
          <cell r="R83">
            <v>879662</v>
          </cell>
          <cell r="S83">
            <v>2584722</v>
          </cell>
        </row>
        <row r="84">
          <cell r="A84">
            <v>1</v>
          </cell>
          <cell r="B84">
            <v>96</v>
          </cell>
          <cell r="C84" t="str">
            <v>TT</v>
          </cell>
          <cell r="D84" t="str">
            <v xml:space="preserve"> T</v>
          </cell>
          <cell r="E84">
            <v>1</v>
          </cell>
          <cell r="F84">
            <v>11</v>
          </cell>
          <cell r="G84">
            <v>2</v>
          </cell>
          <cell r="H84">
            <v>1</v>
          </cell>
          <cell r="K84" t="str">
            <v>TT</v>
          </cell>
          <cell r="M84" t="str">
            <v>014</v>
          </cell>
          <cell r="Q84">
            <v>435415</v>
          </cell>
          <cell r="R84">
            <v>332178</v>
          </cell>
          <cell r="S84">
            <v>634691</v>
          </cell>
        </row>
        <row r="85">
          <cell r="A85">
            <v>1</v>
          </cell>
          <cell r="B85">
            <v>96</v>
          </cell>
          <cell r="C85" t="str">
            <v>TT</v>
          </cell>
          <cell r="D85" t="str">
            <v xml:space="preserve"> T</v>
          </cell>
          <cell r="E85">
            <v>1</v>
          </cell>
          <cell r="F85">
            <v>11</v>
          </cell>
          <cell r="G85">
            <v>2</v>
          </cell>
          <cell r="H85">
            <v>1</v>
          </cell>
          <cell r="K85" t="str">
            <v>TT</v>
          </cell>
          <cell r="M85" t="str">
            <v>015</v>
          </cell>
          <cell r="Q85">
            <v>3145238</v>
          </cell>
          <cell r="R85">
            <v>3176674</v>
          </cell>
          <cell r="S85">
            <v>3454660</v>
          </cell>
        </row>
        <row r="86">
          <cell r="A86">
            <v>2</v>
          </cell>
          <cell r="B86">
            <v>96</v>
          </cell>
          <cell r="C86" t="str">
            <v>TT</v>
          </cell>
          <cell r="D86" t="str">
            <v xml:space="preserve"> T</v>
          </cell>
          <cell r="E86">
            <v>1</v>
          </cell>
          <cell r="F86">
            <v>11</v>
          </cell>
          <cell r="G86">
            <v>2</v>
          </cell>
          <cell r="H86">
            <v>1</v>
          </cell>
          <cell r="K86" t="str">
            <v>TT</v>
          </cell>
          <cell r="M86" t="str">
            <v>016</v>
          </cell>
          <cell r="Q86">
            <v>1693138</v>
          </cell>
          <cell r="R86">
            <v>1587503</v>
          </cell>
          <cell r="S86">
            <v>3942959</v>
          </cell>
        </row>
        <row r="87">
          <cell r="A87">
            <v>2</v>
          </cell>
          <cell r="B87">
            <v>96</v>
          </cell>
          <cell r="C87" t="str">
            <v>TT</v>
          </cell>
          <cell r="D87" t="str">
            <v xml:space="preserve"> T</v>
          </cell>
          <cell r="E87">
            <v>1</v>
          </cell>
          <cell r="F87">
            <v>11</v>
          </cell>
          <cell r="G87">
            <v>2</v>
          </cell>
          <cell r="H87">
            <v>1</v>
          </cell>
          <cell r="K87" t="str">
            <v>T0</v>
          </cell>
          <cell r="M87" t="str">
            <v>TTT</v>
          </cell>
          <cell r="Q87">
            <v>119168</v>
          </cell>
          <cell r="R87">
            <v>116835</v>
          </cell>
          <cell r="S87">
            <v>553872</v>
          </cell>
        </row>
        <row r="88">
          <cell r="A88">
            <v>2</v>
          </cell>
          <cell r="B88">
            <v>96</v>
          </cell>
          <cell r="C88" t="str">
            <v>TT</v>
          </cell>
          <cell r="D88" t="str">
            <v xml:space="preserve"> T</v>
          </cell>
          <cell r="E88">
            <v>1</v>
          </cell>
          <cell r="F88">
            <v>11</v>
          </cell>
          <cell r="G88">
            <v>2</v>
          </cell>
          <cell r="H88">
            <v>1</v>
          </cell>
          <cell r="K88" t="str">
            <v>T1</v>
          </cell>
          <cell r="M88" t="str">
            <v>TTT</v>
          </cell>
          <cell r="Q88">
            <v>338217</v>
          </cell>
          <cell r="R88">
            <v>366033</v>
          </cell>
          <cell r="S88">
            <v>716593</v>
          </cell>
        </row>
        <row r="89">
          <cell r="A89">
            <v>2</v>
          </cell>
          <cell r="B89">
            <v>96</v>
          </cell>
          <cell r="C89" t="str">
            <v>TT</v>
          </cell>
          <cell r="D89" t="str">
            <v xml:space="preserve"> T</v>
          </cell>
          <cell r="E89">
            <v>1</v>
          </cell>
          <cell r="F89">
            <v>11</v>
          </cell>
          <cell r="G89">
            <v>2</v>
          </cell>
          <cell r="H89">
            <v>1</v>
          </cell>
          <cell r="K89" t="str">
            <v>T2</v>
          </cell>
          <cell r="M89" t="str">
            <v>TTT</v>
          </cell>
          <cell r="Q89">
            <v>439416</v>
          </cell>
          <cell r="R89">
            <v>427774</v>
          </cell>
          <cell r="S89">
            <v>892359</v>
          </cell>
        </row>
        <row r="90">
          <cell r="A90">
            <v>2</v>
          </cell>
          <cell r="B90">
            <v>96</v>
          </cell>
          <cell r="C90" t="str">
            <v>TT</v>
          </cell>
          <cell r="D90" t="str">
            <v xml:space="preserve"> T</v>
          </cell>
          <cell r="E90">
            <v>1</v>
          </cell>
          <cell r="F90">
            <v>11</v>
          </cell>
          <cell r="G90">
            <v>2</v>
          </cell>
          <cell r="H90">
            <v>1</v>
          </cell>
          <cell r="K90" t="str">
            <v>T3</v>
          </cell>
          <cell r="M90" t="str">
            <v>TTT</v>
          </cell>
          <cell r="Q90">
            <v>1339538</v>
          </cell>
          <cell r="R90">
            <v>1250730</v>
          </cell>
          <cell r="S90">
            <v>1491027</v>
          </cell>
        </row>
        <row r="91">
          <cell r="A91">
            <v>2</v>
          </cell>
          <cell r="B91">
            <v>96</v>
          </cell>
          <cell r="C91" t="str">
            <v>TT</v>
          </cell>
          <cell r="D91" t="str">
            <v xml:space="preserve"> T</v>
          </cell>
          <cell r="E91">
            <v>1</v>
          </cell>
          <cell r="F91">
            <v>11</v>
          </cell>
          <cell r="G91">
            <v>2</v>
          </cell>
          <cell r="H91">
            <v>1</v>
          </cell>
          <cell r="K91" t="str">
            <v>T4</v>
          </cell>
          <cell r="M91" t="str">
            <v>TTT</v>
          </cell>
          <cell r="Q91">
            <v>212711</v>
          </cell>
          <cell r="R91">
            <v>209603</v>
          </cell>
          <cell r="S91">
            <v>515841</v>
          </cell>
        </row>
        <row r="92">
          <cell r="A92">
            <v>2</v>
          </cell>
          <cell r="B92">
            <v>96</v>
          </cell>
          <cell r="C92" t="str">
            <v>TT</v>
          </cell>
          <cell r="D92" t="str">
            <v xml:space="preserve"> T</v>
          </cell>
          <cell r="E92">
            <v>1</v>
          </cell>
          <cell r="F92">
            <v>11</v>
          </cell>
          <cell r="G92">
            <v>2</v>
          </cell>
          <cell r="H92">
            <v>1</v>
          </cell>
          <cell r="K92" t="str">
            <v>T5</v>
          </cell>
          <cell r="M92" t="str">
            <v>TTT</v>
          </cell>
          <cell r="Q92">
            <v>553922</v>
          </cell>
          <cell r="R92">
            <v>555093</v>
          </cell>
          <cell r="S92">
            <v>763856</v>
          </cell>
        </row>
        <row r="93">
          <cell r="A93">
            <v>2</v>
          </cell>
          <cell r="B93">
            <v>96</v>
          </cell>
          <cell r="C93" t="str">
            <v>TT</v>
          </cell>
          <cell r="D93" t="str">
            <v xml:space="preserve"> T</v>
          </cell>
          <cell r="E93">
            <v>1</v>
          </cell>
          <cell r="F93">
            <v>11</v>
          </cell>
          <cell r="G93">
            <v>2</v>
          </cell>
          <cell r="H93">
            <v>1</v>
          </cell>
          <cell r="K93" t="str">
            <v>T6</v>
          </cell>
          <cell r="M93" t="str">
            <v>TTT</v>
          </cell>
          <cell r="Q93">
            <v>810455</v>
          </cell>
          <cell r="R93">
            <v>880593</v>
          </cell>
          <cell r="S93">
            <v>992244</v>
          </cell>
        </row>
        <row r="94">
          <cell r="A94">
            <v>2</v>
          </cell>
          <cell r="B94">
            <v>96</v>
          </cell>
          <cell r="C94" t="str">
            <v>TT</v>
          </cell>
          <cell r="D94" t="str">
            <v xml:space="preserve"> T</v>
          </cell>
          <cell r="E94">
            <v>1</v>
          </cell>
          <cell r="F94">
            <v>11</v>
          </cell>
          <cell r="G94">
            <v>2</v>
          </cell>
          <cell r="H94">
            <v>1</v>
          </cell>
          <cell r="K94" t="str">
            <v>T7</v>
          </cell>
          <cell r="M94" t="str">
            <v>TTT</v>
          </cell>
          <cell r="Q94">
            <v>294610</v>
          </cell>
          <cell r="R94">
            <v>308955</v>
          </cell>
          <cell r="S94">
            <v>433611</v>
          </cell>
        </row>
        <row r="95">
          <cell r="A95">
            <v>2</v>
          </cell>
          <cell r="B95">
            <v>96</v>
          </cell>
          <cell r="C95" t="str">
            <v>TT</v>
          </cell>
          <cell r="D95" t="str">
            <v xml:space="preserve"> T</v>
          </cell>
          <cell r="E95">
            <v>1</v>
          </cell>
          <cell r="F95">
            <v>11</v>
          </cell>
          <cell r="G95">
            <v>2</v>
          </cell>
          <cell r="H95">
            <v>1</v>
          </cell>
          <cell r="K95" t="str">
            <v>T8</v>
          </cell>
          <cell r="M95" t="str">
            <v>TTT</v>
          </cell>
          <cell r="Q95">
            <v>181149</v>
          </cell>
          <cell r="R95">
            <v>163360</v>
          </cell>
          <cell r="S95">
            <v>242086</v>
          </cell>
        </row>
        <row r="96">
          <cell r="A96">
            <v>2</v>
          </cell>
          <cell r="B96">
            <v>96</v>
          </cell>
          <cell r="C96" t="str">
            <v>TT</v>
          </cell>
          <cell r="D96" t="str">
            <v xml:space="preserve"> T</v>
          </cell>
          <cell r="E96">
            <v>1</v>
          </cell>
          <cell r="F96">
            <v>11</v>
          </cell>
          <cell r="G96">
            <v>2</v>
          </cell>
          <cell r="H96">
            <v>1</v>
          </cell>
          <cell r="K96" t="str">
            <v>T9</v>
          </cell>
          <cell r="M96" t="str">
            <v>TTT</v>
          </cell>
          <cell r="Q96">
            <v>549189</v>
          </cell>
          <cell r="R96">
            <v>485201</v>
          </cell>
          <cell r="S96">
            <v>796129</v>
          </cell>
        </row>
        <row r="97">
          <cell r="A97">
            <v>1</v>
          </cell>
          <cell r="B97">
            <v>96</v>
          </cell>
          <cell r="C97" t="str">
            <v>TT</v>
          </cell>
          <cell r="D97" t="str">
            <v xml:space="preserve"> T</v>
          </cell>
          <cell r="E97">
            <v>1</v>
          </cell>
          <cell r="F97">
            <v>11</v>
          </cell>
          <cell r="G97">
            <v>2</v>
          </cell>
          <cell r="H97">
            <v>1</v>
          </cell>
          <cell r="K97" t="str">
            <v>T0</v>
          </cell>
          <cell r="M97" t="str">
            <v>TTT</v>
          </cell>
          <cell r="Q97">
            <v>119168</v>
          </cell>
          <cell r="R97">
            <v>116835</v>
          </cell>
          <cell r="S97">
            <v>553872</v>
          </cell>
        </row>
        <row r="98">
          <cell r="A98">
            <v>1</v>
          </cell>
          <cell r="B98">
            <v>96</v>
          </cell>
          <cell r="C98" t="str">
            <v>TT</v>
          </cell>
          <cell r="D98" t="str">
            <v xml:space="preserve"> T</v>
          </cell>
          <cell r="E98">
            <v>1</v>
          </cell>
          <cell r="F98">
            <v>11</v>
          </cell>
          <cell r="G98">
            <v>2</v>
          </cell>
          <cell r="H98">
            <v>1</v>
          </cell>
          <cell r="K98" t="str">
            <v>T0</v>
          </cell>
          <cell r="M98" t="str">
            <v>001</v>
          </cell>
          <cell r="Q98">
            <v>67132</v>
          </cell>
          <cell r="R98">
            <v>73328</v>
          </cell>
          <cell r="S98">
            <v>107622</v>
          </cell>
        </row>
        <row r="99">
          <cell r="A99">
            <v>1</v>
          </cell>
          <cell r="B99">
            <v>96</v>
          </cell>
          <cell r="C99" t="str">
            <v>TT</v>
          </cell>
          <cell r="D99" t="str">
            <v xml:space="preserve"> T</v>
          </cell>
          <cell r="E99">
            <v>1</v>
          </cell>
          <cell r="F99">
            <v>11</v>
          </cell>
          <cell r="G99">
            <v>2</v>
          </cell>
          <cell r="H99">
            <v>1</v>
          </cell>
          <cell r="K99" t="str">
            <v>T0</v>
          </cell>
          <cell r="M99" t="str">
            <v>002</v>
          </cell>
          <cell r="Q99">
            <v>60813</v>
          </cell>
          <cell r="R99">
            <v>70082</v>
          </cell>
          <cell r="S99">
            <v>100399</v>
          </cell>
        </row>
        <row r="100">
          <cell r="A100">
            <v>1</v>
          </cell>
          <cell r="B100">
            <v>96</v>
          </cell>
          <cell r="C100" t="str">
            <v>TT</v>
          </cell>
          <cell r="D100" t="str">
            <v xml:space="preserve"> T</v>
          </cell>
          <cell r="E100">
            <v>1</v>
          </cell>
          <cell r="F100">
            <v>11</v>
          </cell>
          <cell r="G100">
            <v>2</v>
          </cell>
          <cell r="H100">
            <v>1</v>
          </cell>
          <cell r="K100" t="str">
            <v>T0</v>
          </cell>
          <cell r="M100" t="str">
            <v>003</v>
          </cell>
          <cell r="Q100">
            <v>44739</v>
          </cell>
          <cell r="R100">
            <v>46935</v>
          </cell>
          <cell r="S100">
            <v>73177</v>
          </cell>
        </row>
        <row r="101">
          <cell r="A101">
            <v>1</v>
          </cell>
          <cell r="B101">
            <v>96</v>
          </cell>
          <cell r="C101" t="str">
            <v>TT</v>
          </cell>
          <cell r="D101" t="str">
            <v xml:space="preserve"> T</v>
          </cell>
          <cell r="E101">
            <v>1</v>
          </cell>
          <cell r="F101">
            <v>11</v>
          </cell>
          <cell r="G101">
            <v>2</v>
          </cell>
          <cell r="H101">
            <v>1</v>
          </cell>
          <cell r="K101" t="str">
            <v>T0</v>
          </cell>
          <cell r="M101" t="str">
            <v>004</v>
          </cell>
          <cell r="Q101">
            <v>3800</v>
          </cell>
          <cell r="R101">
            <v>2262</v>
          </cell>
          <cell r="S101">
            <v>5235</v>
          </cell>
        </row>
        <row r="102">
          <cell r="A102">
            <v>1</v>
          </cell>
          <cell r="B102">
            <v>96</v>
          </cell>
          <cell r="C102" t="str">
            <v>TT</v>
          </cell>
          <cell r="D102" t="str">
            <v xml:space="preserve"> T</v>
          </cell>
          <cell r="E102">
            <v>1</v>
          </cell>
          <cell r="F102">
            <v>11</v>
          </cell>
          <cell r="G102">
            <v>2</v>
          </cell>
          <cell r="H102">
            <v>1</v>
          </cell>
          <cell r="K102" t="str">
            <v>T0</v>
          </cell>
          <cell r="M102" t="str">
            <v>005</v>
          </cell>
          <cell r="Q102">
            <v>6565</v>
          </cell>
          <cell r="R102">
            <v>16002</v>
          </cell>
          <cell r="S102">
            <v>14376</v>
          </cell>
        </row>
        <row r="103">
          <cell r="A103">
            <v>1</v>
          </cell>
          <cell r="B103">
            <v>96</v>
          </cell>
          <cell r="C103" t="str">
            <v>TT</v>
          </cell>
          <cell r="D103" t="str">
            <v xml:space="preserve"> T</v>
          </cell>
          <cell r="E103">
            <v>1</v>
          </cell>
          <cell r="F103">
            <v>11</v>
          </cell>
          <cell r="G103">
            <v>2</v>
          </cell>
          <cell r="H103">
            <v>1</v>
          </cell>
          <cell r="K103" t="str">
            <v>T0</v>
          </cell>
          <cell r="M103" t="str">
            <v>006</v>
          </cell>
          <cell r="Q103">
            <v>5708</v>
          </cell>
          <cell r="R103">
            <v>4882</v>
          </cell>
          <cell r="S103">
            <v>7611</v>
          </cell>
        </row>
        <row r="104">
          <cell r="A104">
            <v>1</v>
          </cell>
          <cell r="B104">
            <v>96</v>
          </cell>
          <cell r="C104" t="str">
            <v>TT</v>
          </cell>
          <cell r="D104" t="str">
            <v xml:space="preserve"> T</v>
          </cell>
          <cell r="E104">
            <v>1</v>
          </cell>
          <cell r="F104">
            <v>11</v>
          </cell>
          <cell r="G104">
            <v>2</v>
          </cell>
          <cell r="H104">
            <v>1</v>
          </cell>
          <cell r="K104" t="str">
            <v>T0</v>
          </cell>
          <cell r="M104" t="str">
            <v>007</v>
          </cell>
          <cell r="Q104">
            <v>6319</v>
          </cell>
          <cell r="R104">
            <v>3247</v>
          </cell>
          <cell r="S104">
            <v>7223</v>
          </cell>
        </row>
        <row r="105">
          <cell r="A105">
            <v>1</v>
          </cell>
          <cell r="B105">
            <v>96</v>
          </cell>
          <cell r="C105" t="str">
            <v>TT</v>
          </cell>
          <cell r="D105" t="str">
            <v xml:space="preserve"> T</v>
          </cell>
          <cell r="E105">
            <v>1</v>
          </cell>
          <cell r="F105">
            <v>11</v>
          </cell>
          <cell r="G105">
            <v>2</v>
          </cell>
          <cell r="H105">
            <v>1</v>
          </cell>
          <cell r="K105" t="str">
            <v>T0</v>
          </cell>
          <cell r="M105" t="str">
            <v>008</v>
          </cell>
          <cell r="Q105">
            <v>52036</v>
          </cell>
          <cell r="R105">
            <v>43506</v>
          </cell>
          <cell r="S105">
            <v>446251</v>
          </cell>
        </row>
        <row r="106">
          <cell r="A106">
            <v>1</v>
          </cell>
          <cell r="B106">
            <v>96</v>
          </cell>
          <cell r="C106" t="str">
            <v>TT</v>
          </cell>
          <cell r="D106" t="str">
            <v xml:space="preserve"> T</v>
          </cell>
          <cell r="E106">
            <v>1</v>
          </cell>
          <cell r="F106">
            <v>11</v>
          </cell>
          <cell r="G106">
            <v>2</v>
          </cell>
          <cell r="H106">
            <v>1</v>
          </cell>
          <cell r="K106" t="str">
            <v>T0</v>
          </cell>
          <cell r="M106" t="str">
            <v>009</v>
          </cell>
          <cell r="Q106">
            <v>28090</v>
          </cell>
          <cell r="R106">
            <v>11788</v>
          </cell>
          <cell r="S106">
            <v>13061</v>
          </cell>
        </row>
        <row r="107">
          <cell r="A107">
            <v>1</v>
          </cell>
          <cell r="B107">
            <v>96</v>
          </cell>
          <cell r="C107" t="str">
            <v>TT</v>
          </cell>
          <cell r="D107" t="str">
            <v xml:space="preserve"> T</v>
          </cell>
          <cell r="E107">
            <v>1</v>
          </cell>
          <cell r="F107">
            <v>11</v>
          </cell>
          <cell r="G107">
            <v>2</v>
          </cell>
          <cell r="H107">
            <v>1</v>
          </cell>
          <cell r="K107" t="str">
            <v>T0</v>
          </cell>
          <cell r="M107" t="str">
            <v>010</v>
          </cell>
          <cell r="Q107">
            <v>6193</v>
          </cell>
          <cell r="R107">
            <v>6285</v>
          </cell>
          <cell r="S107">
            <v>6576</v>
          </cell>
        </row>
        <row r="108">
          <cell r="A108">
            <v>1</v>
          </cell>
          <cell r="B108">
            <v>96</v>
          </cell>
          <cell r="C108" t="str">
            <v>TT</v>
          </cell>
          <cell r="D108" t="str">
            <v xml:space="preserve"> T</v>
          </cell>
          <cell r="E108">
            <v>1</v>
          </cell>
          <cell r="F108">
            <v>11</v>
          </cell>
          <cell r="G108">
            <v>2</v>
          </cell>
          <cell r="H108">
            <v>1</v>
          </cell>
          <cell r="K108" t="str">
            <v>T0</v>
          </cell>
          <cell r="M108" t="str">
            <v>011</v>
          </cell>
          <cell r="Q108">
            <v>21897</v>
          </cell>
          <cell r="R108">
            <v>5503</v>
          </cell>
          <cell r="S108">
            <v>6486</v>
          </cell>
        </row>
        <row r="109">
          <cell r="A109">
            <v>1</v>
          </cell>
          <cell r="B109">
            <v>96</v>
          </cell>
          <cell r="C109" t="str">
            <v>TT</v>
          </cell>
          <cell r="D109" t="str">
            <v xml:space="preserve"> T</v>
          </cell>
          <cell r="E109">
            <v>1</v>
          </cell>
          <cell r="F109">
            <v>11</v>
          </cell>
          <cell r="G109">
            <v>2</v>
          </cell>
          <cell r="H109">
            <v>1</v>
          </cell>
          <cell r="K109" t="str">
            <v>T0</v>
          </cell>
          <cell r="M109" t="str">
            <v>012</v>
          </cell>
          <cell r="Q109">
            <v>23946</v>
          </cell>
          <cell r="R109">
            <v>31718</v>
          </cell>
          <cell r="S109">
            <v>433189</v>
          </cell>
        </row>
        <row r="110">
          <cell r="A110">
            <v>1</v>
          </cell>
          <cell r="B110">
            <v>96</v>
          </cell>
          <cell r="C110" t="str">
            <v>TT</v>
          </cell>
          <cell r="D110" t="str">
            <v xml:space="preserve"> T</v>
          </cell>
          <cell r="E110">
            <v>1</v>
          </cell>
          <cell r="F110">
            <v>11</v>
          </cell>
          <cell r="G110">
            <v>2</v>
          </cell>
          <cell r="H110">
            <v>1</v>
          </cell>
          <cell r="K110" t="str">
            <v>T0</v>
          </cell>
          <cell r="M110" t="str">
            <v>013</v>
          </cell>
          <cell r="Q110">
            <v>20526</v>
          </cell>
          <cell r="R110">
            <v>24889</v>
          </cell>
          <cell r="S110">
            <v>420593</v>
          </cell>
        </row>
        <row r="111">
          <cell r="A111">
            <v>1</v>
          </cell>
          <cell r="B111">
            <v>96</v>
          </cell>
          <cell r="C111" t="str">
            <v>TT</v>
          </cell>
          <cell r="D111" t="str">
            <v xml:space="preserve"> T</v>
          </cell>
          <cell r="E111">
            <v>1</v>
          </cell>
          <cell r="F111">
            <v>11</v>
          </cell>
          <cell r="G111">
            <v>2</v>
          </cell>
          <cell r="H111">
            <v>1</v>
          </cell>
          <cell r="K111" t="str">
            <v>T0</v>
          </cell>
          <cell r="M111" t="str">
            <v>014</v>
          </cell>
          <cell r="Q111">
            <v>3420</v>
          </cell>
          <cell r="R111">
            <v>6829</v>
          </cell>
          <cell r="S111">
            <v>12596</v>
          </cell>
        </row>
        <row r="112">
          <cell r="A112">
            <v>1</v>
          </cell>
          <cell r="B112">
            <v>96</v>
          </cell>
          <cell r="C112" t="str">
            <v>TT</v>
          </cell>
          <cell r="D112" t="str">
            <v xml:space="preserve"> T</v>
          </cell>
          <cell r="E112">
            <v>1</v>
          </cell>
          <cell r="F112">
            <v>11</v>
          </cell>
          <cell r="G112">
            <v>2</v>
          </cell>
          <cell r="H112">
            <v>1</v>
          </cell>
          <cell r="K112" t="str">
            <v>T0</v>
          </cell>
          <cell r="M112" t="str">
            <v>015</v>
          </cell>
          <cell r="Q112">
            <v>88903</v>
          </cell>
          <cell r="R112">
            <v>81870</v>
          </cell>
          <cell r="S112">
            <v>113460</v>
          </cell>
        </row>
        <row r="113">
          <cell r="A113">
            <v>2</v>
          </cell>
          <cell r="B113">
            <v>96</v>
          </cell>
          <cell r="C113" t="str">
            <v>TT</v>
          </cell>
          <cell r="D113" t="str">
            <v xml:space="preserve"> T</v>
          </cell>
          <cell r="E113">
            <v>1</v>
          </cell>
          <cell r="F113">
            <v>11</v>
          </cell>
          <cell r="G113">
            <v>2</v>
          </cell>
          <cell r="H113">
            <v>1</v>
          </cell>
          <cell r="K113" t="str">
            <v>T0</v>
          </cell>
          <cell r="M113" t="str">
            <v>016</v>
          </cell>
          <cell r="Q113">
            <v>30265</v>
          </cell>
          <cell r="R113">
            <v>34965</v>
          </cell>
          <cell r="S113">
            <v>440412</v>
          </cell>
        </row>
        <row r="114">
          <cell r="A114">
            <v>1</v>
          </cell>
          <cell r="B114">
            <v>96</v>
          </cell>
          <cell r="C114" t="str">
            <v>TT</v>
          </cell>
          <cell r="D114" t="str">
            <v xml:space="preserve"> T</v>
          </cell>
          <cell r="E114">
            <v>1</v>
          </cell>
          <cell r="F114">
            <v>11</v>
          </cell>
          <cell r="G114">
            <v>2</v>
          </cell>
          <cell r="H114">
            <v>1</v>
          </cell>
          <cell r="K114" t="str">
            <v>T1</v>
          </cell>
          <cell r="M114" t="str">
            <v>TTT</v>
          </cell>
          <cell r="Q114">
            <v>338217</v>
          </cell>
          <cell r="R114">
            <v>366033</v>
          </cell>
          <cell r="S114">
            <v>716593</v>
          </cell>
        </row>
        <row r="115">
          <cell r="A115">
            <v>1</v>
          </cell>
          <cell r="B115">
            <v>96</v>
          </cell>
          <cell r="C115" t="str">
            <v>TT</v>
          </cell>
          <cell r="D115" t="str">
            <v xml:space="preserve"> T</v>
          </cell>
          <cell r="E115">
            <v>1</v>
          </cell>
          <cell r="F115">
            <v>11</v>
          </cell>
          <cell r="G115">
            <v>2</v>
          </cell>
          <cell r="H115">
            <v>1</v>
          </cell>
          <cell r="K115" t="str">
            <v>T1</v>
          </cell>
          <cell r="M115" t="str">
            <v>001</v>
          </cell>
          <cell r="Q115">
            <v>185967</v>
          </cell>
          <cell r="R115">
            <v>238406</v>
          </cell>
          <cell r="S115">
            <v>292659</v>
          </cell>
        </row>
        <row r="116">
          <cell r="A116">
            <v>1</v>
          </cell>
          <cell r="B116">
            <v>96</v>
          </cell>
          <cell r="C116" t="str">
            <v>TT</v>
          </cell>
          <cell r="D116" t="str">
            <v xml:space="preserve"> T</v>
          </cell>
          <cell r="E116">
            <v>1</v>
          </cell>
          <cell r="F116">
            <v>11</v>
          </cell>
          <cell r="G116">
            <v>2</v>
          </cell>
          <cell r="H116">
            <v>1</v>
          </cell>
          <cell r="K116" t="str">
            <v>T1</v>
          </cell>
          <cell r="M116" t="str">
            <v>002</v>
          </cell>
          <cell r="Q116">
            <v>162471</v>
          </cell>
          <cell r="R116">
            <v>197350</v>
          </cell>
          <cell r="S116">
            <v>217571</v>
          </cell>
        </row>
        <row r="117">
          <cell r="A117">
            <v>1</v>
          </cell>
          <cell r="B117">
            <v>96</v>
          </cell>
          <cell r="C117" t="str">
            <v>TT</v>
          </cell>
          <cell r="D117" t="str">
            <v xml:space="preserve"> T</v>
          </cell>
          <cell r="E117">
            <v>1</v>
          </cell>
          <cell r="F117">
            <v>11</v>
          </cell>
          <cell r="G117">
            <v>2</v>
          </cell>
          <cell r="H117">
            <v>1</v>
          </cell>
          <cell r="K117" t="str">
            <v>T1</v>
          </cell>
          <cell r="M117" t="str">
            <v>003</v>
          </cell>
          <cell r="Q117">
            <v>113356</v>
          </cell>
          <cell r="R117">
            <v>140615</v>
          </cell>
          <cell r="S117">
            <v>157184</v>
          </cell>
        </row>
        <row r="118">
          <cell r="A118">
            <v>1</v>
          </cell>
          <cell r="B118">
            <v>96</v>
          </cell>
          <cell r="C118" t="str">
            <v>TT</v>
          </cell>
          <cell r="D118" t="str">
            <v xml:space="preserve"> T</v>
          </cell>
          <cell r="E118">
            <v>1</v>
          </cell>
          <cell r="F118">
            <v>11</v>
          </cell>
          <cell r="G118">
            <v>2</v>
          </cell>
          <cell r="H118">
            <v>1</v>
          </cell>
          <cell r="K118" t="str">
            <v>T1</v>
          </cell>
          <cell r="M118" t="str">
            <v>004</v>
          </cell>
          <cell r="Q118">
            <v>10313</v>
          </cell>
          <cell r="R118">
            <v>14458</v>
          </cell>
          <cell r="S118">
            <v>16074</v>
          </cell>
        </row>
        <row r="119">
          <cell r="A119">
            <v>1</v>
          </cell>
          <cell r="B119">
            <v>96</v>
          </cell>
          <cell r="C119" t="str">
            <v>TT</v>
          </cell>
          <cell r="D119" t="str">
            <v xml:space="preserve"> T</v>
          </cell>
          <cell r="E119">
            <v>1</v>
          </cell>
          <cell r="F119">
            <v>11</v>
          </cell>
          <cell r="G119">
            <v>2</v>
          </cell>
          <cell r="H119">
            <v>1</v>
          </cell>
          <cell r="K119" t="str">
            <v>T1</v>
          </cell>
          <cell r="M119" t="str">
            <v>005</v>
          </cell>
          <cell r="Q119">
            <v>26164</v>
          </cell>
          <cell r="R119">
            <v>36007</v>
          </cell>
          <cell r="S119">
            <v>32729</v>
          </cell>
        </row>
        <row r="120">
          <cell r="A120">
            <v>1</v>
          </cell>
          <cell r="B120">
            <v>96</v>
          </cell>
          <cell r="C120" t="str">
            <v>TT</v>
          </cell>
          <cell r="D120" t="str">
            <v xml:space="preserve"> T</v>
          </cell>
          <cell r="E120">
            <v>1</v>
          </cell>
          <cell r="F120">
            <v>11</v>
          </cell>
          <cell r="G120">
            <v>2</v>
          </cell>
          <cell r="H120">
            <v>1</v>
          </cell>
          <cell r="K120" t="str">
            <v>T1</v>
          </cell>
          <cell r="M120" t="str">
            <v>006</v>
          </cell>
          <cell r="Q120">
            <v>12638</v>
          </cell>
          <cell r="R120">
            <v>6270</v>
          </cell>
          <cell r="S120">
            <v>11584</v>
          </cell>
        </row>
        <row r="121">
          <cell r="A121">
            <v>1</v>
          </cell>
          <cell r="B121">
            <v>96</v>
          </cell>
          <cell r="C121" t="str">
            <v>TT</v>
          </cell>
          <cell r="D121" t="str">
            <v xml:space="preserve"> T</v>
          </cell>
          <cell r="E121">
            <v>1</v>
          </cell>
          <cell r="F121">
            <v>11</v>
          </cell>
          <cell r="G121">
            <v>2</v>
          </cell>
          <cell r="H121">
            <v>1</v>
          </cell>
          <cell r="K121" t="str">
            <v>T1</v>
          </cell>
          <cell r="M121" t="str">
            <v>007</v>
          </cell>
          <cell r="Q121">
            <v>23496</v>
          </cell>
          <cell r="R121">
            <v>41056</v>
          </cell>
          <cell r="S121">
            <v>75088</v>
          </cell>
        </row>
        <row r="122">
          <cell r="A122">
            <v>1</v>
          </cell>
          <cell r="B122">
            <v>96</v>
          </cell>
          <cell r="C122" t="str">
            <v>TT</v>
          </cell>
          <cell r="D122" t="str">
            <v xml:space="preserve"> T</v>
          </cell>
          <cell r="E122">
            <v>1</v>
          </cell>
          <cell r="F122">
            <v>11</v>
          </cell>
          <cell r="G122">
            <v>2</v>
          </cell>
          <cell r="H122">
            <v>1</v>
          </cell>
          <cell r="K122" t="str">
            <v>T1</v>
          </cell>
          <cell r="M122" t="str">
            <v>008</v>
          </cell>
          <cell r="Q122">
            <v>152250</v>
          </cell>
          <cell r="R122">
            <v>127626</v>
          </cell>
          <cell r="S122">
            <v>423934</v>
          </cell>
        </row>
        <row r="123">
          <cell r="A123">
            <v>1</v>
          </cell>
          <cell r="B123">
            <v>96</v>
          </cell>
          <cell r="C123" t="str">
            <v>TT</v>
          </cell>
          <cell r="D123" t="str">
            <v xml:space="preserve"> T</v>
          </cell>
          <cell r="E123">
            <v>1</v>
          </cell>
          <cell r="F123">
            <v>11</v>
          </cell>
          <cell r="G123">
            <v>2</v>
          </cell>
          <cell r="H123">
            <v>1</v>
          </cell>
          <cell r="K123" t="str">
            <v>T1</v>
          </cell>
          <cell r="M123" t="str">
            <v>009</v>
          </cell>
          <cell r="Q123">
            <v>38805</v>
          </cell>
          <cell r="R123">
            <v>33101</v>
          </cell>
          <cell r="S123">
            <v>39843</v>
          </cell>
        </row>
        <row r="124">
          <cell r="A124">
            <v>1</v>
          </cell>
          <cell r="B124">
            <v>96</v>
          </cell>
          <cell r="C124" t="str">
            <v>TT</v>
          </cell>
          <cell r="D124" t="str">
            <v xml:space="preserve"> T</v>
          </cell>
          <cell r="E124">
            <v>1</v>
          </cell>
          <cell r="F124">
            <v>11</v>
          </cell>
          <cell r="G124">
            <v>2</v>
          </cell>
          <cell r="H124">
            <v>1</v>
          </cell>
          <cell r="K124" t="str">
            <v>T1</v>
          </cell>
          <cell r="M124" t="str">
            <v>010</v>
          </cell>
          <cell r="Q124">
            <v>5686</v>
          </cell>
          <cell r="R124">
            <v>9520</v>
          </cell>
          <cell r="S124">
            <v>10045</v>
          </cell>
        </row>
        <row r="125">
          <cell r="A125">
            <v>1</v>
          </cell>
          <cell r="B125">
            <v>96</v>
          </cell>
          <cell r="C125" t="str">
            <v>TT</v>
          </cell>
          <cell r="D125" t="str">
            <v xml:space="preserve"> T</v>
          </cell>
          <cell r="E125">
            <v>1</v>
          </cell>
          <cell r="F125">
            <v>11</v>
          </cell>
          <cell r="G125">
            <v>2</v>
          </cell>
          <cell r="H125">
            <v>1</v>
          </cell>
          <cell r="K125" t="str">
            <v>T1</v>
          </cell>
          <cell r="M125" t="str">
            <v>011</v>
          </cell>
          <cell r="Q125">
            <v>33119</v>
          </cell>
          <cell r="R125">
            <v>23580</v>
          </cell>
          <cell r="S125">
            <v>29798</v>
          </cell>
        </row>
        <row r="126">
          <cell r="A126">
            <v>1</v>
          </cell>
          <cell r="B126">
            <v>96</v>
          </cell>
          <cell r="C126" t="str">
            <v>TT</v>
          </cell>
          <cell r="D126" t="str">
            <v xml:space="preserve"> T</v>
          </cell>
          <cell r="E126">
            <v>1</v>
          </cell>
          <cell r="F126">
            <v>11</v>
          </cell>
          <cell r="G126">
            <v>2</v>
          </cell>
          <cell r="H126">
            <v>1</v>
          </cell>
          <cell r="K126" t="str">
            <v>T1</v>
          </cell>
          <cell r="M126" t="str">
            <v>012</v>
          </cell>
          <cell r="Q126">
            <v>113445</v>
          </cell>
          <cell r="R126">
            <v>94526</v>
          </cell>
          <cell r="S126">
            <v>384091</v>
          </cell>
        </row>
        <row r="127">
          <cell r="A127">
            <v>1</v>
          </cell>
          <cell r="B127">
            <v>96</v>
          </cell>
          <cell r="C127" t="str">
            <v>TT</v>
          </cell>
          <cell r="D127" t="str">
            <v xml:space="preserve"> T</v>
          </cell>
          <cell r="E127">
            <v>1</v>
          </cell>
          <cell r="F127">
            <v>11</v>
          </cell>
          <cell r="G127">
            <v>2</v>
          </cell>
          <cell r="H127">
            <v>1</v>
          </cell>
          <cell r="K127" t="str">
            <v>T1</v>
          </cell>
          <cell r="M127" t="str">
            <v>013</v>
          </cell>
          <cell r="Q127">
            <v>94784</v>
          </cell>
          <cell r="R127">
            <v>74177</v>
          </cell>
          <cell r="S127">
            <v>344694</v>
          </cell>
        </row>
        <row r="128">
          <cell r="A128">
            <v>1</v>
          </cell>
          <cell r="B128">
            <v>96</v>
          </cell>
          <cell r="C128" t="str">
            <v>TT</v>
          </cell>
          <cell r="D128" t="str">
            <v xml:space="preserve"> T</v>
          </cell>
          <cell r="E128">
            <v>1</v>
          </cell>
          <cell r="F128">
            <v>11</v>
          </cell>
          <cell r="G128">
            <v>2</v>
          </cell>
          <cell r="H128">
            <v>1</v>
          </cell>
          <cell r="K128" t="str">
            <v>T1</v>
          </cell>
          <cell r="M128" t="str">
            <v>014</v>
          </cell>
          <cell r="Q128">
            <v>18661</v>
          </cell>
          <cell r="R128">
            <v>20349</v>
          </cell>
          <cell r="S128">
            <v>39397</v>
          </cell>
        </row>
        <row r="129">
          <cell r="A129">
            <v>1</v>
          </cell>
          <cell r="B129">
            <v>96</v>
          </cell>
          <cell r="C129" t="str">
            <v>TT</v>
          </cell>
          <cell r="D129" t="str">
            <v xml:space="preserve"> T</v>
          </cell>
          <cell r="E129">
            <v>1</v>
          </cell>
          <cell r="F129">
            <v>11</v>
          </cell>
          <cell r="G129">
            <v>2</v>
          </cell>
          <cell r="H129">
            <v>1</v>
          </cell>
          <cell r="K129" t="str">
            <v>T1</v>
          </cell>
          <cell r="M129" t="str">
            <v>015</v>
          </cell>
          <cell r="Q129">
            <v>201276</v>
          </cell>
          <cell r="R129">
            <v>230451</v>
          </cell>
          <cell r="S129">
            <v>257414</v>
          </cell>
        </row>
        <row r="130">
          <cell r="A130">
            <v>2</v>
          </cell>
          <cell r="B130">
            <v>96</v>
          </cell>
          <cell r="C130" t="str">
            <v>TT</v>
          </cell>
          <cell r="D130" t="str">
            <v xml:space="preserve"> T</v>
          </cell>
          <cell r="E130">
            <v>1</v>
          </cell>
          <cell r="F130">
            <v>11</v>
          </cell>
          <cell r="G130">
            <v>2</v>
          </cell>
          <cell r="H130">
            <v>1</v>
          </cell>
          <cell r="K130" t="str">
            <v>T1</v>
          </cell>
          <cell r="M130" t="str">
            <v>016</v>
          </cell>
          <cell r="Q130">
            <v>136940</v>
          </cell>
          <cell r="R130">
            <v>135582</v>
          </cell>
          <cell r="S130">
            <v>459179</v>
          </cell>
        </row>
        <row r="131">
          <cell r="A131">
            <v>1</v>
          </cell>
          <cell r="B131">
            <v>96</v>
          </cell>
          <cell r="C131" t="str">
            <v>TT</v>
          </cell>
          <cell r="D131" t="str">
            <v xml:space="preserve"> T</v>
          </cell>
          <cell r="E131">
            <v>1</v>
          </cell>
          <cell r="F131">
            <v>11</v>
          </cell>
          <cell r="G131">
            <v>2</v>
          </cell>
          <cell r="H131">
            <v>1</v>
          </cell>
          <cell r="K131" t="str">
            <v>T2</v>
          </cell>
          <cell r="M131" t="str">
            <v>TTT</v>
          </cell>
          <cell r="Q131">
            <v>439416</v>
          </cell>
          <cell r="R131">
            <v>427774</v>
          </cell>
          <cell r="S131">
            <v>892359</v>
          </cell>
        </row>
        <row r="132">
          <cell r="A132">
            <v>1</v>
          </cell>
          <cell r="B132">
            <v>96</v>
          </cell>
          <cell r="C132" t="str">
            <v>TT</v>
          </cell>
          <cell r="D132" t="str">
            <v xml:space="preserve"> T</v>
          </cell>
          <cell r="E132">
            <v>1</v>
          </cell>
          <cell r="F132">
            <v>11</v>
          </cell>
          <cell r="G132">
            <v>2</v>
          </cell>
          <cell r="H132">
            <v>1</v>
          </cell>
          <cell r="K132" t="str">
            <v>T2</v>
          </cell>
          <cell r="M132" t="str">
            <v>001</v>
          </cell>
          <cell r="Q132">
            <v>275067</v>
          </cell>
          <cell r="R132">
            <v>282976</v>
          </cell>
          <cell r="S132">
            <v>591392</v>
          </cell>
        </row>
        <row r="133">
          <cell r="A133">
            <v>1</v>
          </cell>
          <cell r="B133">
            <v>96</v>
          </cell>
          <cell r="C133" t="str">
            <v>TT</v>
          </cell>
          <cell r="D133" t="str">
            <v xml:space="preserve"> T</v>
          </cell>
          <cell r="E133">
            <v>1</v>
          </cell>
          <cell r="F133">
            <v>11</v>
          </cell>
          <cell r="G133">
            <v>2</v>
          </cell>
          <cell r="H133">
            <v>1</v>
          </cell>
          <cell r="K133" t="str">
            <v>T2</v>
          </cell>
          <cell r="M133" t="str">
            <v>002</v>
          </cell>
          <cell r="Q133">
            <v>241440</v>
          </cell>
          <cell r="R133">
            <v>243192</v>
          </cell>
          <cell r="S133">
            <v>251469</v>
          </cell>
        </row>
        <row r="134">
          <cell r="A134">
            <v>1</v>
          </cell>
          <cell r="B134">
            <v>96</v>
          </cell>
          <cell r="C134" t="str">
            <v>TT</v>
          </cell>
          <cell r="D134" t="str">
            <v xml:space="preserve"> T</v>
          </cell>
          <cell r="E134">
            <v>1</v>
          </cell>
          <cell r="F134">
            <v>11</v>
          </cell>
          <cell r="G134">
            <v>2</v>
          </cell>
          <cell r="H134">
            <v>1</v>
          </cell>
          <cell r="K134" t="str">
            <v>T2</v>
          </cell>
          <cell r="M134" t="str">
            <v>003</v>
          </cell>
          <cell r="Q134">
            <v>149454</v>
          </cell>
          <cell r="R134">
            <v>166467</v>
          </cell>
          <cell r="S134">
            <v>162205</v>
          </cell>
        </row>
        <row r="135">
          <cell r="A135">
            <v>1</v>
          </cell>
          <cell r="B135">
            <v>96</v>
          </cell>
          <cell r="C135" t="str">
            <v>TT</v>
          </cell>
          <cell r="D135" t="str">
            <v xml:space="preserve"> T</v>
          </cell>
          <cell r="E135">
            <v>1</v>
          </cell>
          <cell r="F135">
            <v>11</v>
          </cell>
          <cell r="G135">
            <v>2</v>
          </cell>
          <cell r="H135">
            <v>1</v>
          </cell>
          <cell r="K135" t="str">
            <v>T2</v>
          </cell>
          <cell r="M135" t="str">
            <v>004</v>
          </cell>
          <cell r="Q135">
            <v>26716</v>
          </cell>
          <cell r="R135">
            <v>26812</v>
          </cell>
          <cell r="S135">
            <v>23540</v>
          </cell>
        </row>
        <row r="136">
          <cell r="A136">
            <v>1</v>
          </cell>
          <cell r="B136">
            <v>96</v>
          </cell>
          <cell r="C136" t="str">
            <v>TT</v>
          </cell>
          <cell r="D136" t="str">
            <v xml:space="preserve"> T</v>
          </cell>
          <cell r="E136">
            <v>1</v>
          </cell>
          <cell r="F136">
            <v>11</v>
          </cell>
          <cell r="G136">
            <v>2</v>
          </cell>
          <cell r="H136">
            <v>1</v>
          </cell>
          <cell r="K136" t="str">
            <v>T2</v>
          </cell>
          <cell r="M136" t="str">
            <v>005</v>
          </cell>
          <cell r="Q136">
            <v>50128</v>
          </cell>
          <cell r="R136">
            <v>35700</v>
          </cell>
          <cell r="S136">
            <v>40609</v>
          </cell>
        </row>
        <row r="137">
          <cell r="A137">
            <v>1</v>
          </cell>
          <cell r="B137">
            <v>96</v>
          </cell>
          <cell r="C137" t="str">
            <v>TT</v>
          </cell>
          <cell r="D137" t="str">
            <v xml:space="preserve"> T</v>
          </cell>
          <cell r="E137">
            <v>1</v>
          </cell>
          <cell r="F137">
            <v>11</v>
          </cell>
          <cell r="G137">
            <v>2</v>
          </cell>
          <cell r="H137">
            <v>1</v>
          </cell>
          <cell r="K137" t="str">
            <v>T2</v>
          </cell>
          <cell r="M137" t="str">
            <v>006</v>
          </cell>
          <cell r="Q137">
            <v>15142</v>
          </cell>
          <cell r="R137">
            <v>14214</v>
          </cell>
          <cell r="S137">
            <v>25113</v>
          </cell>
        </row>
        <row r="138">
          <cell r="A138">
            <v>1</v>
          </cell>
          <cell r="B138">
            <v>96</v>
          </cell>
          <cell r="C138" t="str">
            <v>TT</v>
          </cell>
          <cell r="D138" t="str">
            <v xml:space="preserve"> T</v>
          </cell>
          <cell r="E138">
            <v>1</v>
          </cell>
          <cell r="F138">
            <v>11</v>
          </cell>
          <cell r="G138">
            <v>2</v>
          </cell>
          <cell r="H138">
            <v>1</v>
          </cell>
          <cell r="K138" t="str">
            <v>T2</v>
          </cell>
          <cell r="M138" t="str">
            <v>007</v>
          </cell>
          <cell r="Q138">
            <v>33627</v>
          </cell>
          <cell r="R138">
            <v>39784</v>
          </cell>
          <cell r="S138">
            <v>339923</v>
          </cell>
        </row>
        <row r="139">
          <cell r="A139">
            <v>1</v>
          </cell>
          <cell r="B139">
            <v>96</v>
          </cell>
          <cell r="C139" t="str">
            <v>TT</v>
          </cell>
          <cell r="D139" t="str">
            <v xml:space="preserve"> T</v>
          </cell>
          <cell r="E139">
            <v>1</v>
          </cell>
          <cell r="F139">
            <v>11</v>
          </cell>
          <cell r="G139">
            <v>2</v>
          </cell>
          <cell r="H139">
            <v>1</v>
          </cell>
          <cell r="K139" t="str">
            <v>T2</v>
          </cell>
          <cell r="M139" t="str">
            <v>008</v>
          </cell>
          <cell r="Q139">
            <v>164349</v>
          </cell>
          <cell r="R139">
            <v>144798</v>
          </cell>
          <cell r="S139">
            <v>300967</v>
          </cell>
        </row>
        <row r="140">
          <cell r="A140">
            <v>1</v>
          </cell>
          <cell r="B140">
            <v>96</v>
          </cell>
          <cell r="C140" t="str">
            <v>TT</v>
          </cell>
          <cell r="D140" t="str">
            <v xml:space="preserve"> T</v>
          </cell>
          <cell r="E140">
            <v>1</v>
          </cell>
          <cell r="F140">
            <v>11</v>
          </cell>
          <cell r="G140">
            <v>2</v>
          </cell>
          <cell r="H140">
            <v>1</v>
          </cell>
          <cell r="K140" t="str">
            <v>T2</v>
          </cell>
          <cell r="M140" t="str">
            <v>009</v>
          </cell>
          <cell r="Q140">
            <v>26231</v>
          </cell>
          <cell r="R140">
            <v>25770</v>
          </cell>
          <cell r="S140">
            <v>34332</v>
          </cell>
        </row>
        <row r="141">
          <cell r="A141">
            <v>1</v>
          </cell>
          <cell r="B141">
            <v>96</v>
          </cell>
          <cell r="C141" t="str">
            <v>TT</v>
          </cell>
          <cell r="D141" t="str">
            <v xml:space="preserve"> T</v>
          </cell>
          <cell r="E141">
            <v>1</v>
          </cell>
          <cell r="F141">
            <v>11</v>
          </cell>
          <cell r="G141">
            <v>2</v>
          </cell>
          <cell r="H141">
            <v>1</v>
          </cell>
          <cell r="K141" t="str">
            <v>T2</v>
          </cell>
          <cell r="M141" t="str">
            <v>010</v>
          </cell>
          <cell r="Q141">
            <v>8003</v>
          </cell>
          <cell r="R141">
            <v>7774</v>
          </cell>
          <cell r="S141">
            <v>6243</v>
          </cell>
        </row>
        <row r="142">
          <cell r="A142">
            <v>1</v>
          </cell>
          <cell r="B142">
            <v>96</v>
          </cell>
          <cell r="C142" t="str">
            <v>TT</v>
          </cell>
          <cell r="D142" t="str">
            <v xml:space="preserve"> T</v>
          </cell>
          <cell r="E142">
            <v>1</v>
          </cell>
          <cell r="F142">
            <v>11</v>
          </cell>
          <cell r="G142">
            <v>2</v>
          </cell>
          <cell r="H142">
            <v>1</v>
          </cell>
          <cell r="K142" t="str">
            <v>T2</v>
          </cell>
          <cell r="M142" t="str">
            <v>011</v>
          </cell>
          <cell r="Q142">
            <v>18228</v>
          </cell>
          <cell r="R142">
            <v>17996</v>
          </cell>
          <cell r="S142">
            <v>28090</v>
          </cell>
        </row>
        <row r="143">
          <cell r="A143">
            <v>1</v>
          </cell>
          <cell r="B143">
            <v>96</v>
          </cell>
          <cell r="C143" t="str">
            <v>TT</v>
          </cell>
          <cell r="D143" t="str">
            <v xml:space="preserve"> T</v>
          </cell>
          <cell r="E143">
            <v>1</v>
          </cell>
          <cell r="F143">
            <v>11</v>
          </cell>
          <cell r="G143">
            <v>2</v>
          </cell>
          <cell r="H143">
            <v>1</v>
          </cell>
          <cell r="K143" t="str">
            <v>T2</v>
          </cell>
          <cell r="M143" t="str">
            <v>012</v>
          </cell>
          <cell r="Q143">
            <v>138118</v>
          </cell>
          <cell r="R143">
            <v>119028</v>
          </cell>
          <cell r="S143">
            <v>266635</v>
          </cell>
        </row>
        <row r="144">
          <cell r="A144">
            <v>1</v>
          </cell>
          <cell r="B144">
            <v>96</v>
          </cell>
          <cell r="C144" t="str">
            <v>TT</v>
          </cell>
          <cell r="D144" t="str">
            <v xml:space="preserve"> T</v>
          </cell>
          <cell r="E144">
            <v>1</v>
          </cell>
          <cell r="F144">
            <v>11</v>
          </cell>
          <cell r="G144">
            <v>2</v>
          </cell>
          <cell r="H144">
            <v>1</v>
          </cell>
          <cell r="K144" t="str">
            <v>T2</v>
          </cell>
          <cell r="M144" t="str">
            <v>013</v>
          </cell>
          <cell r="Q144">
            <v>101955</v>
          </cell>
          <cell r="R144">
            <v>86892</v>
          </cell>
          <cell r="S144">
            <v>236564</v>
          </cell>
        </row>
        <row r="145">
          <cell r="A145">
            <v>1</v>
          </cell>
          <cell r="B145">
            <v>96</v>
          </cell>
          <cell r="C145" t="str">
            <v>TT</v>
          </cell>
          <cell r="D145" t="str">
            <v xml:space="preserve"> T</v>
          </cell>
          <cell r="E145">
            <v>1</v>
          </cell>
          <cell r="F145">
            <v>11</v>
          </cell>
          <cell r="G145">
            <v>2</v>
          </cell>
          <cell r="H145">
            <v>1</v>
          </cell>
          <cell r="K145" t="str">
            <v>T2</v>
          </cell>
          <cell r="M145" t="str">
            <v>014</v>
          </cell>
          <cell r="Q145">
            <v>36163</v>
          </cell>
          <cell r="R145">
            <v>32136</v>
          </cell>
          <cell r="S145">
            <v>30070</v>
          </cell>
        </row>
        <row r="146">
          <cell r="A146">
            <v>1</v>
          </cell>
          <cell r="B146">
            <v>96</v>
          </cell>
          <cell r="C146" t="str">
            <v>TT</v>
          </cell>
          <cell r="D146" t="str">
            <v xml:space="preserve"> T</v>
          </cell>
          <cell r="E146">
            <v>1</v>
          </cell>
          <cell r="F146">
            <v>11</v>
          </cell>
          <cell r="G146">
            <v>2</v>
          </cell>
          <cell r="H146">
            <v>1</v>
          </cell>
          <cell r="K146" t="str">
            <v>T2</v>
          </cell>
          <cell r="M146" t="str">
            <v>015</v>
          </cell>
          <cell r="Q146">
            <v>267671</v>
          </cell>
          <cell r="R146">
            <v>268962</v>
          </cell>
          <cell r="S146">
            <v>285801</v>
          </cell>
        </row>
        <row r="147">
          <cell r="A147">
            <v>2</v>
          </cell>
          <cell r="B147">
            <v>96</v>
          </cell>
          <cell r="C147" t="str">
            <v>TT</v>
          </cell>
          <cell r="D147" t="str">
            <v xml:space="preserve"> T</v>
          </cell>
          <cell r="E147">
            <v>1</v>
          </cell>
          <cell r="F147">
            <v>11</v>
          </cell>
          <cell r="G147">
            <v>2</v>
          </cell>
          <cell r="H147">
            <v>1</v>
          </cell>
          <cell r="K147" t="str">
            <v>T2</v>
          </cell>
          <cell r="M147" t="str">
            <v>016</v>
          </cell>
          <cell r="Q147">
            <v>171745</v>
          </cell>
          <cell r="R147">
            <v>158812</v>
          </cell>
          <cell r="S147">
            <v>606558</v>
          </cell>
        </row>
        <row r="148">
          <cell r="A148">
            <v>1</v>
          </cell>
          <cell r="B148">
            <v>96</v>
          </cell>
          <cell r="C148" t="str">
            <v>TT</v>
          </cell>
          <cell r="D148" t="str">
            <v xml:space="preserve"> T</v>
          </cell>
          <cell r="E148">
            <v>1</v>
          </cell>
          <cell r="F148">
            <v>11</v>
          </cell>
          <cell r="G148">
            <v>2</v>
          </cell>
          <cell r="H148">
            <v>1</v>
          </cell>
          <cell r="K148" t="str">
            <v>T3</v>
          </cell>
          <cell r="M148" t="str">
            <v>TTT</v>
          </cell>
          <cell r="Q148">
            <v>1339538</v>
          </cell>
          <cell r="R148">
            <v>1250730</v>
          </cell>
          <cell r="S148">
            <v>1491027</v>
          </cell>
        </row>
        <row r="149">
          <cell r="A149">
            <v>1</v>
          </cell>
          <cell r="B149">
            <v>96</v>
          </cell>
          <cell r="C149" t="str">
            <v>TT</v>
          </cell>
          <cell r="D149" t="str">
            <v xml:space="preserve"> T</v>
          </cell>
          <cell r="E149">
            <v>1</v>
          </cell>
          <cell r="F149">
            <v>11</v>
          </cell>
          <cell r="G149">
            <v>2</v>
          </cell>
          <cell r="H149">
            <v>1</v>
          </cell>
          <cell r="K149" t="str">
            <v>T3</v>
          </cell>
          <cell r="M149" t="str">
            <v>001</v>
          </cell>
          <cell r="Q149">
            <v>884374</v>
          </cell>
          <cell r="R149">
            <v>958678</v>
          </cell>
          <cell r="S149">
            <v>923449</v>
          </cell>
        </row>
        <row r="150">
          <cell r="A150">
            <v>1</v>
          </cell>
          <cell r="B150">
            <v>96</v>
          </cell>
          <cell r="C150" t="str">
            <v>TT</v>
          </cell>
          <cell r="D150" t="str">
            <v xml:space="preserve"> T</v>
          </cell>
          <cell r="E150">
            <v>1</v>
          </cell>
          <cell r="F150">
            <v>11</v>
          </cell>
          <cell r="G150">
            <v>2</v>
          </cell>
          <cell r="H150">
            <v>1</v>
          </cell>
          <cell r="K150" t="str">
            <v>T3</v>
          </cell>
          <cell r="M150" t="str">
            <v>002</v>
          </cell>
          <cell r="Q150">
            <v>751546</v>
          </cell>
          <cell r="R150">
            <v>872921</v>
          </cell>
          <cell r="S150">
            <v>787193</v>
          </cell>
        </row>
        <row r="151">
          <cell r="A151">
            <v>1</v>
          </cell>
          <cell r="B151">
            <v>96</v>
          </cell>
          <cell r="C151" t="str">
            <v>TT</v>
          </cell>
          <cell r="D151" t="str">
            <v xml:space="preserve"> T</v>
          </cell>
          <cell r="E151">
            <v>1</v>
          </cell>
          <cell r="F151">
            <v>11</v>
          </cell>
          <cell r="G151">
            <v>2</v>
          </cell>
          <cell r="H151">
            <v>1</v>
          </cell>
          <cell r="K151" t="str">
            <v>T3</v>
          </cell>
          <cell r="M151" t="str">
            <v>003</v>
          </cell>
          <cell r="Q151">
            <v>582955</v>
          </cell>
          <cell r="R151">
            <v>649852</v>
          </cell>
          <cell r="S151">
            <v>576152</v>
          </cell>
        </row>
        <row r="152">
          <cell r="A152">
            <v>1</v>
          </cell>
          <cell r="B152">
            <v>96</v>
          </cell>
          <cell r="C152" t="str">
            <v>TT</v>
          </cell>
          <cell r="D152" t="str">
            <v xml:space="preserve"> T</v>
          </cell>
          <cell r="E152">
            <v>1</v>
          </cell>
          <cell r="F152">
            <v>11</v>
          </cell>
          <cell r="G152">
            <v>2</v>
          </cell>
          <cell r="H152">
            <v>1</v>
          </cell>
          <cell r="K152" t="str">
            <v>T3</v>
          </cell>
          <cell r="M152" t="str">
            <v>004</v>
          </cell>
          <cell r="Q152">
            <v>22714</v>
          </cell>
          <cell r="R152">
            <v>23634</v>
          </cell>
          <cell r="S152">
            <v>22866</v>
          </cell>
        </row>
        <row r="153">
          <cell r="A153">
            <v>1</v>
          </cell>
          <cell r="B153">
            <v>96</v>
          </cell>
          <cell r="C153" t="str">
            <v>TT</v>
          </cell>
          <cell r="D153" t="str">
            <v xml:space="preserve"> T</v>
          </cell>
          <cell r="E153">
            <v>1</v>
          </cell>
          <cell r="F153">
            <v>11</v>
          </cell>
          <cell r="G153">
            <v>2</v>
          </cell>
          <cell r="H153">
            <v>1</v>
          </cell>
          <cell r="K153" t="str">
            <v>T3</v>
          </cell>
          <cell r="M153" t="str">
            <v>005</v>
          </cell>
          <cell r="Q153">
            <v>101752</v>
          </cell>
          <cell r="R153">
            <v>120623</v>
          </cell>
          <cell r="S153">
            <v>127580</v>
          </cell>
        </row>
        <row r="154">
          <cell r="A154">
            <v>1</v>
          </cell>
          <cell r="B154">
            <v>96</v>
          </cell>
          <cell r="C154" t="str">
            <v>TT</v>
          </cell>
          <cell r="D154" t="str">
            <v xml:space="preserve"> T</v>
          </cell>
          <cell r="E154">
            <v>1</v>
          </cell>
          <cell r="F154">
            <v>11</v>
          </cell>
          <cell r="G154">
            <v>2</v>
          </cell>
          <cell r="H154">
            <v>1</v>
          </cell>
          <cell r="K154" t="str">
            <v>T3</v>
          </cell>
          <cell r="M154" t="str">
            <v>006</v>
          </cell>
          <cell r="Q154">
            <v>44125</v>
          </cell>
          <cell r="R154">
            <v>78813</v>
          </cell>
          <cell r="S154">
            <v>60594</v>
          </cell>
        </row>
        <row r="155">
          <cell r="A155">
            <v>1</v>
          </cell>
          <cell r="B155">
            <v>96</v>
          </cell>
          <cell r="C155" t="str">
            <v>TT</v>
          </cell>
          <cell r="D155" t="str">
            <v xml:space="preserve"> T</v>
          </cell>
          <cell r="E155">
            <v>1</v>
          </cell>
          <cell r="F155">
            <v>11</v>
          </cell>
          <cell r="G155">
            <v>2</v>
          </cell>
          <cell r="H155">
            <v>1</v>
          </cell>
          <cell r="K155" t="str">
            <v>T3</v>
          </cell>
          <cell r="M155" t="str">
            <v>007</v>
          </cell>
          <cell r="Q155">
            <v>132828</v>
          </cell>
          <cell r="R155">
            <v>85756</v>
          </cell>
          <cell r="S155">
            <v>136256</v>
          </cell>
        </row>
        <row r="156">
          <cell r="A156">
            <v>1</v>
          </cell>
          <cell r="B156">
            <v>96</v>
          </cell>
          <cell r="C156" t="str">
            <v>TT</v>
          </cell>
          <cell r="D156" t="str">
            <v xml:space="preserve"> T</v>
          </cell>
          <cell r="E156">
            <v>1</v>
          </cell>
          <cell r="F156">
            <v>11</v>
          </cell>
          <cell r="G156">
            <v>2</v>
          </cell>
          <cell r="H156">
            <v>1</v>
          </cell>
          <cell r="K156" t="str">
            <v>T3</v>
          </cell>
          <cell r="M156" t="str">
            <v>008</v>
          </cell>
          <cell r="Q156">
            <v>455165</v>
          </cell>
          <cell r="R156">
            <v>292052</v>
          </cell>
          <cell r="S156">
            <v>567578</v>
          </cell>
        </row>
        <row r="157">
          <cell r="A157">
            <v>1</v>
          </cell>
          <cell r="B157">
            <v>96</v>
          </cell>
          <cell r="C157" t="str">
            <v>TT</v>
          </cell>
          <cell r="D157" t="str">
            <v xml:space="preserve"> T</v>
          </cell>
          <cell r="E157">
            <v>1</v>
          </cell>
          <cell r="F157">
            <v>11</v>
          </cell>
          <cell r="G157">
            <v>2</v>
          </cell>
          <cell r="H157">
            <v>1</v>
          </cell>
          <cell r="K157" t="str">
            <v>T3</v>
          </cell>
          <cell r="M157" t="str">
            <v>009</v>
          </cell>
          <cell r="Q157">
            <v>163507</v>
          </cell>
          <cell r="R157">
            <v>75587</v>
          </cell>
          <cell r="S157">
            <v>201336</v>
          </cell>
        </row>
        <row r="158">
          <cell r="A158">
            <v>1</v>
          </cell>
          <cell r="B158">
            <v>96</v>
          </cell>
          <cell r="C158" t="str">
            <v>TT</v>
          </cell>
          <cell r="D158" t="str">
            <v xml:space="preserve"> T</v>
          </cell>
          <cell r="E158">
            <v>1</v>
          </cell>
          <cell r="F158">
            <v>11</v>
          </cell>
          <cell r="G158">
            <v>2</v>
          </cell>
          <cell r="H158">
            <v>1</v>
          </cell>
          <cell r="K158" t="str">
            <v>T3</v>
          </cell>
          <cell r="M158" t="str">
            <v>010</v>
          </cell>
          <cell r="Q158">
            <v>24739</v>
          </cell>
          <cell r="R158">
            <v>28518</v>
          </cell>
          <cell r="S158">
            <v>48538</v>
          </cell>
        </row>
        <row r="159">
          <cell r="A159">
            <v>1</v>
          </cell>
          <cell r="B159">
            <v>96</v>
          </cell>
          <cell r="C159" t="str">
            <v>TT</v>
          </cell>
          <cell r="D159" t="str">
            <v xml:space="preserve"> T</v>
          </cell>
          <cell r="E159">
            <v>1</v>
          </cell>
          <cell r="F159">
            <v>11</v>
          </cell>
          <cell r="G159">
            <v>2</v>
          </cell>
          <cell r="H159">
            <v>1</v>
          </cell>
          <cell r="K159" t="str">
            <v>T3</v>
          </cell>
          <cell r="M159" t="str">
            <v>011</v>
          </cell>
          <cell r="Q159">
            <v>138768</v>
          </cell>
          <cell r="R159">
            <v>47069</v>
          </cell>
          <cell r="S159">
            <v>152798</v>
          </cell>
        </row>
        <row r="160">
          <cell r="A160">
            <v>1</v>
          </cell>
          <cell r="B160">
            <v>96</v>
          </cell>
          <cell r="C160" t="str">
            <v>TT</v>
          </cell>
          <cell r="D160" t="str">
            <v xml:space="preserve"> T</v>
          </cell>
          <cell r="E160">
            <v>1</v>
          </cell>
          <cell r="F160">
            <v>11</v>
          </cell>
          <cell r="G160">
            <v>2</v>
          </cell>
          <cell r="H160">
            <v>1</v>
          </cell>
          <cell r="K160" t="str">
            <v>T3</v>
          </cell>
          <cell r="M160" t="str">
            <v>012</v>
          </cell>
          <cell r="Q160">
            <v>291658</v>
          </cell>
          <cell r="R160">
            <v>216465</v>
          </cell>
          <cell r="S160">
            <v>366242</v>
          </cell>
        </row>
        <row r="161">
          <cell r="A161">
            <v>1</v>
          </cell>
          <cell r="B161">
            <v>96</v>
          </cell>
          <cell r="C161" t="str">
            <v>TT</v>
          </cell>
          <cell r="D161" t="str">
            <v xml:space="preserve"> T</v>
          </cell>
          <cell r="E161">
            <v>1</v>
          </cell>
          <cell r="F161">
            <v>11</v>
          </cell>
          <cell r="G161">
            <v>2</v>
          </cell>
          <cell r="H161">
            <v>1</v>
          </cell>
          <cell r="K161" t="str">
            <v>T3</v>
          </cell>
          <cell r="M161" t="str">
            <v>013</v>
          </cell>
          <cell r="Q161">
            <v>131767</v>
          </cell>
          <cell r="R161">
            <v>122963</v>
          </cell>
          <cell r="S161">
            <v>223749</v>
          </cell>
        </row>
        <row r="162">
          <cell r="A162">
            <v>1</v>
          </cell>
          <cell r="B162">
            <v>96</v>
          </cell>
          <cell r="C162" t="str">
            <v>TT</v>
          </cell>
          <cell r="D162" t="str">
            <v xml:space="preserve"> T</v>
          </cell>
          <cell r="E162">
            <v>1</v>
          </cell>
          <cell r="F162">
            <v>11</v>
          </cell>
          <cell r="G162">
            <v>2</v>
          </cell>
          <cell r="H162">
            <v>1</v>
          </cell>
          <cell r="K162" t="str">
            <v>T3</v>
          </cell>
          <cell r="M162" t="str">
            <v>014</v>
          </cell>
          <cell r="Q162">
            <v>159891</v>
          </cell>
          <cell r="R162">
            <v>93502</v>
          </cell>
          <cell r="S162">
            <v>142493</v>
          </cell>
        </row>
        <row r="163">
          <cell r="A163">
            <v>1</v>
          </cell>
          <cell r="B163">
            <v>96</v>
          </cell>
          <cell r="C163" t="str">
            <v>TT</v>
          </cell>
          <cell r="D163" t="str">
            <v xml:space="preserve"> T</v>
          </cell>
          <cell r="E163">
            <v>1</v>
          </cell>
          <cell r="F163">
            <v>11</v>
          </cell>
          <cell r="G163">
            <v>2</v>
          </cell>
          <cell r="H163">
            <v>1</v>
          </cell>
          <cell r="K163" t="str">
            <v>T3</v>
          </cell>
          <cell r="M163" t="str">
            <v>015</v>
          </cell>
          <cell r="Q163">
            <v>915052</v>
          </cell>
          <cell r="R163">
            <v>948508</v>
          </cell>
          <cell r="S163">
            <v>988529</v>
          </cell>
        </row>
        <row r="164">
          <cell r="A164">
            <v>2</v>
          </cell>
          <cell r="B164">
            <v>96</v>
          </cell>
          <cell r="C164" t="str">
            <v>TT</v>
          </cell>
          <cell r="D164" t="str">
            <v xml:space="preserve"> T</v>
          </cell>
          <cell r="E164">
            <v>1</v>
          </cell>
          <cell r="F164">
            <v>11</v>
          </cell>
          <cell r="G164">
            <v>2</v>
          </cell>
          <cell r="H164">
            <v>1</v>
          </cell>
          <cell r="K164" t="str">
            <v>T3</v>
          </cell>
          <cell r="M164" t="str">
            <v>016</v>
          </cell>
          <cell r="Q164">
            <v>424486</v>
          </cell>
          <cell r="R164">
            <v>302221</v>
          </cell>
          <cell r="S164">
            <v>502498</v>
          </cell>
        </row>
        <row r="165">
          <cell r="A165">
            <v>1</v>
          </cell>
          <cell r="B165">
            <v>96</v>
          </cell>
          <cell r="C165" t="str">
            <v>TT</v>
          </cell>
          <cell r="D165" t="str">
            <v xml:space="preserve"> T</v>
          </cell>
          <cell r="E165">
            <v>1</v>
          </cell>
          <cell r="F165">
            <v>11</v>
          </cell>
          <cell r="G165">
            <v>2</v>
          </cell>
          <cell r="H165">
            <v>1</v>
          </cell>
          <cell r="K165" t="str">
            <v>T4</v>
          </cell>
          <cell r="M165" t="str">
            <v>TTT</v>
          </cell>
          <cell r="Q165">
            <v>212711</v>
          </cell>
          <cell r="R165">
            <v>209603</v>
          </cell>
          <cell r="S165">
            <v>515841</v>
          </cell>
        </row>
        <row r="166">
          <cell r="A166">
            <v>1</v>
          </cell>
          <cell r="B166">
            <v>96</v>
          </cell>
          <cell r="C166" t="str">
            <v>TT</v>
          </cell>
          <cell r="D166" t="str">
            <v xml:space="preserve"> T</v>
          </cell>
          <cell r="E166">
            <v>1</v>
          </cell>
          <cell r="F166">
            <v>11</v>
          </cell>
          <cell r="G166">
            <v>2</v>
          </cell>
          <cell r="H166">
            <v>1</v>
          </cell>
          <cell r="K166" t="str">
            <v>T4</v>
          </cell>
          <cell r="M166" t="str">
            <v>001</v>
          </cell>
          <cell r="Q166">
            <v>121527</v>
          </cell>
          <cell r="R166">
            <v>129044</v>
          </cell>
          <cell r="S166">
            <v>183657</v>
          </cell>
        </row>
        <row r="167">
          <cell r="A167">
            <v>1</v>
          </cell>
          <cell r="B167">
            <v>96</v>
          </cell>
          <cell r="C167" t="str">
            <v>TT</v>
          </cell>
          <cell r="D167" t="str">
            <v xml:space="preserve"> T</v>
          </cell>
          <cell r="E167">
            <v>1</v>
          </cell>
          <cell r="F167">
            <v>11</v>
          </cell>
          <cell r="G167">
            <v>2</v>
          </cell>
          <cell r="H167">
            <v>1</v>
          </cell>
          <cell r="K167" t="str">
            <v>T4</v>
          </cell>
          <cell r="M167" t="str">
            <v>002</v>
          </cell>
          <cell r="Q167">
            <v>101049</v>
          </cell>
          <cell r="R167">
            <v>120728</v>
          </cell>
          <cell r="S167">
            <v>165450</v>
          </cell>
        </row>
        <row r="168">
          <cell r="A168">
            <v>1</v>
          </cell>
          <cell r="B168">
            <v>96</v>
          </cell>
          <cell r="C168" t="str">
            <v>TT</v>
          </cell>
          <cell r="D168" t="str">
            <v xml:space="preserve"> T</v>
          </cell>
          <cell r="E168">
            <v>1</v>
          </cell>
          <cell r="F168">
            <v>11</v>
          </cell>
          <cell r="G168">
            <v>2</v>
          </cell>
          <cell r="H168">
            <v>1</v>
          </cell>
          <cell r="K168" t="str">
            <v>T4</v>
          </cell>
          <cell r="M168" t="str">
            <v>003</v>
          </cell>
          <cell r="Q168">
            <v>65247</v>
          </cell>
          <cell r="R168">
            <v>81141</v>
          </cell>
          <cell r="S168">
            <v>117130</v>
          </cell>
        </row>
        <row r="169">
          <cell r="A169">
            <v>1</v>
          </cell>
          <cell r="B169">
            <v>96</v>
          </cell>
          <cell r="C169" t="str">
            <v>TT</v>
          </cell>
          <cell r="D169" t="str">
            <v xml:space="preserve"> T</v>
          </cell>
          <cell r="E169">
            <v>1</v>
          </cell>
          <cell r="F169">
            <v>11</v>
          </cell>
          <cell r="G169">
            <v>2</v>
          </cell>
          <cell r="H169">
            <v>1</v>
          </cell>
          <cell r="K169" t="str">
            <v>T4</v>
          </cell>
          <cell r="M169" t="str">
            <v>004</v>
          </cell>
          <cell r="Q169">
            <v>13887</v>
          </cell>
          <cell r="R169">
            <v>13697</v>
          </cell>
          <cell r="S169">
            <v>16982</v>
          </cell>
        </row>
        <row r="170">
          <cell r="A170">
            <v>1</v>
          </cell>
          <cell r="B170">
            <v>96</v>
          </cell>
          <cell r="C170" t="str">
            <v>TT</v>
          </cell>
          <cell r="D170" t="str">
            <v xml:space="preserve"> T</v>
          </cell>
          <cell r="E170">
            <v>1</v>
          </cell>
          <cell r="F170">
            <v>11</v>
          </cell>
          <cell r="G170">
            <v>2</v>
          </cell>
          <cell r="H170">
            <v>1</v>
          </cell>
          <cell r="K170" t="str">
            <v>T4</v>
          </cell>
          <cell r="M170" t="str">
            <v>005</v>
          </cell>
          <cell r="Q170">
            <v>15378</v>
          </cell>
          <cell r="R170">
            <v>17379</v>
          </cell>
          <cell r="S170">
            <v>23682</v>
          </cell>
        </row>
        <row r="171">
          <cell r="A171">
            <v>1</v>
          </cell>
          <cell r="B171">
            <v>96</v>
          </cell>
          <cell r="C171" t="str">
            <v>TT</v>
          </cell>
          <cell r="D171" t="str">
            <v xml:space="preserve"> T</v>
          </cell>
          <cell r="E171">
            <v>1</v>
          </cell>
          <cell r="F171">
            <v>11</v>
          </cell>
          <cell r="G171">
            <v>2</v>
          </cell>
          <cell r="H171">
            <v>1</v>
          </cell>
          <cell r="K171" t="str">
            <v>T4</v>
          </cell>
          <cell r="M171" t="str">
            <v>006</v>
          </cell>
          <cell r="Q171">
            <v>6538</v>
          </cell>
          <cell r="R171">
            <v>8510</v>
          </cell>
          <cell r="S171">
            <v>7655</v>
          </cell>
        </row>
        <row r="172">
          <cell r="A172">
            <v>1</v>
          </cell>
          <cell r="B172">
            <v>96</v>
          </cell>
          <cell r="C172" t="str">
            <v>TT</v>
          </cell>
          <cell r="D172" t="str">
            <v xml:space="preserve"> T</v>
          </cell>
          <cell r="E172">
            <v>1</v>
          </cell>
          <cell r="F172">
            <v>11</v>
          </cell>
          <cell r="G172">
            <v>2</v>
          </cell>
          <cell r="H172">
            <v>1</v>
          </cell>
          <cell r="K172" t="str">
            <v>T4</v>
          </cell>
          <cell r="M172" t="str">
            <v>007</v>
          </cell>
          <cell r="Q172">
            <v>20478</v>
          </cell>
          <cell r="R172">
            <v>8316</v>
          </cell>
          <cell r="S172">
            <v>18206</v>
          </cell>
        </row>
        <row r="173">
          <cell r="A173">
            <v>1</v>
          </cell>
          <cell r="B173">
            <v>96</v>
          </cell>
          <cell r="C173" t="str">
            <v>TT</v>
          </cell>
          <cell r="D173" t="str">
            <v xml:space="preserve"> T</v>
          </cell>
          <cell r="E173">
            <v>1</v>
          </cell>
          <cell r="F173">
            <v>11</v>
          </cell>
          <cell r="G173">
            <v>2</v>
          </cell>
          <cell r="H173">
            <v>1</v>
          </cell>
          <cell r="K173" t="str">
            <v>T4</v>
          </cell>
          <cell r="M173" t="str">
            <v>008</v>
          </cell>
          <cell r="Q173">
            <v>91184</v>
          </cell>
          <cell r="R173">
            <v>80559</v>
          </cell>
          <cell r="S173">
            <v>332184</v>
          </cell>
        </row>
        <row r="174">
          <cell r="A174">
            <v>1</v>
          </cell>
          <cell r="B174">
            <v>96</v>
          </cell>
          <cell r="C174" t="str">
            <v>TT</v>
          </cell>
          <cell r="D174" t="str">
            <v xml:space="preserve"> T</v>
          </cell>
          <cell r="E174">
            <v>1</v>
          </cell>
          <cell r="F174">
            <v>11</v>
          </cell>
          <cell r="G174">
            <v>2</v>
          </cell>
          <cell r="H174">
            <v>1</v>
          </cell>
          <cell r="K174" t="str">
            <v>T4</v>
          </cell>
          <cell r="M174" t="str">
            <v>009</v>
          </cell>
          <cell r="Q174">
            <v>20940</v>
          </cell>
          <cell r="R174">
            <v>16632</v>
          </cell>
          <cell r="S174">
            <v>21641</v>
          </cell>
        </row>
        <row r="175">
          <cell r="A175">
            <v>1</v>
          </cell>
          <cell r="B175">
            <v>96</v>
          </cell>
          <cell r="C175" t="str">
            <v>TT</v>
          </cell>
          <cell r="D175" t="str">
            <v xml:space="preserve"> T</v>
          </cell>
          <cell r="E175">
            <v>1</v>
          </cell>
          <cell r="F175">
            <v>11</v>
          </cell>
          <cell r="G175">
            <v>2</v>
          </cell>
          <cell r="H175">
            <v>1</v>
          </cell>
          <cell r="K175" t="str">
            <v>T4</v>
          </cell>
          <cell r="M175" t="str">
            <v>010</v>
          </cell>
          <cell r="Q175">
            <v>4359</v>
          </cell>
          <cell r="R175">
            <v>597</v>
          </cell>
          <cell r="S175">
            <v>5682</v>
          </cell>
        </row>
        <row r="176">
          <cell r="A176">
            <v>1</v>
          </cell>
          <cell r="B176">
            <v>96</v>
          </cell>
          <cell r="C176" t="str">
            <v>TT</v>
          </cell>
          <cell r="D176" t="str">
            <v xml:space="preserve"> T</v>
          </cell>
          <cell r="E176">
            <v>1</v>
          </cell>
          <cell r="F176">
            <v>11</v>
          </cell>
          <cell r="G176">
            <v>2</v>
          </cell>
          <cell r="H176">
            <v>1</v>
          </cell>
          <cell r="K176" t="str">
            <v>T4</v>
          </cell>
          <cell r="M176" t="str">
            <v>011</v>
          </cell>
          <cell r="Q176">
            <v>16581</v>
          </cell>
          <cell r="R176">
            <v>16035</v>
          </cell>
          <cell r="S176">
            <v>15959</v>
          </cell>
        </row>
        <row r="177">
          <cell r="A177">
            <v>1</v>
          </cell>
          <cell r="B177">
            <v>96</v>
          </cell>
          <cell r="C177" t="str">
            <v>TT</v>
          </cell>
          <cell r="D177" t="str">
            <v xml:space="preserve"> T</v>
          </cell>
          <cell r="E177">
            <v>1</v>
          </cell>
          <cell r="F177">
            <v>11</v>
          </cell>
          <cell r="G177">
            <v>2</v>
          </cell>
          <cell r="H177">
            <v>1</v>
          </cell>
          <cell r="K177" t="str">
            <v>T4</v>
          </cell>
          <cell r="M177" t="str">
            <v>012</v>
          </cell>
          <cell r="Q177">
            <v>70244</v>
          </cell>
          <cell r="R177">
            <v>63927</v>
          </cell>
          <cell r="S177">
            <v>310543</v>
          </cell>
        </row>
        <row r="178">
          <cell r="A178">
            <v>1</v>
          </cell>
          <cell r="B178">
            <v>96</v>
          </cell>
          <cell r="C178" t="str">
            <v>TT</v>
          </cell>
          <cell r="D178" t="str">
            <v xml:space="preserve"> T</v>
          </cell>
          <cell r="E178">
            <v>1</v>
          </cell>
          <cell r="F178">
            <v>11</v>
          </cell>
          <cell r="G178">
            <v>2</v>
          </cell>
          <cell r="H178">
            <v>1</v>
          </cell>
          <cell r="K178" t="str">
            <v>T4</v>
          </cell>
          <cell r="M178" t="str">
            <v>013</v>
          </cell>
          <cell r="Q178">
            <v>51773</v>
          </cell>
          <cell r="R178">
            <v>50738</v>
          </cell>
          <cell r="S178">
            <v>271434</v>
          </cell>
        </row>
        <row r="179">
          <cell r="A179">
            <v>1</v>
          </cell>
          <cell r="B179">
            <v>96</v>
          </cell>
          <cell r="C179" t="str">
            <v>TT</v>
          </cell>
          <cell r="D179" t="str">
            <v xml:space="preserve"> T</v>
          </cell>
          <cell r="E179">
            <v>1</v>
          </cell>
          <cell r="F179">
            <v>11</v>
          </cell>
          <cell r="G179">
            <v>2</v>
          </cell>
          <cell r="H179">
            <v>1</v>
          </cell>
          <cell r="K179" t="str">
            <v>T4</v>
          </cell>
          <cell r="M179" t="str">
            <v>014</v>
          </cell>
          <cell r="Q179">
            <v>18471</v>
          </cell>
          <cell r="R179">
            <v>13190</v>
          </cell>
          <cell r="S179">
            <v>39110</v>
          </cell>
        </row>
        <row r="180">
          <cell r="A180">
            <v>1</v>
          </cell>
          <cell r="B180">
            <v>96</v>
          </cell>
          <cell r="C180" t="str">
            <v>TT</v>
          </cell>
          <cell r="D180" t="str">
            <v xml:space="preserve"> T</v>
          </cell>
          <cell r="E180">
            <v>1</v>
          </cell>
          <cell r="F180">
            <v>11</v>
          </cell>
          <cell r="G180">
            <v>2</v>
          </cell>
          <cell r="H180">
            <v>1</v>
          </cell>
          <cell r="K180" t="str">
            <v>T4</v>
          </cell>
          <cell r="M180" t="str">
            <v>015</v>
          </cell>
          <cell r="Q180">
            <v>121989</v>
          </cell>
          <cell r="R180">
            <v>137359</v>
          </cell>
          <cell r="S180">
            <v>187091</v>
          </cell>
        </row>
        <row r="181">
          <cell r="A181">
            <v>2</v>
          </cell>
          <cell r="B181">
            <v>96</v>
          </cell>
          <cell r="C181" t="str">
            <v>TT</v>
          </cell>
          <cell r="D181" t="str">
            <v xml:space="preserve"> T</v>
          </cell>
          <cell r="E181">
            <v>1</v>
          </cell>
          <cell r="F181">
            <v>11</v>
          </cell>
          <cell r="G181">
            <v>2</v>
          </cell>
          <cell r="H181">
            <v>1</v>
          </cell>
          <cell r="K181" t="str">
            <v>T4</v>
          </cell>
          <cell r="M181" t="str">
            <v>016</v>
          </cell>
          <cell r="Q181">
            <v>90722</v>
          </cell>
          <cell r="R181">
            <v>72243</v>
          </cell>
          <cell r="S181">
            <v>328750</v>
          </cell>
        </row>
        <row r="182">
          <cell r="A182">
            <v>1</v>
          </cell>
          <cell r="B182">
            <v>96</v>
          </cell>
          <cell r="C182" t="str">
            <v>TT</v>
          </cell>
          <cell r="D182" t="str">
            <v xml:space="preserve"> T</v>
          </cell>
          <cell r="E182">
            <v>1</v>
          </cell>
          <cell r="F182">
            <v>11</v>
          </cell>
          <cell r="G182">
            <v>2</v>
          </cell>
          <cell r="H182">
            <v>1</v>
          </cell>
          <cell r="K182" t="str">
            <v>T5</v>
          </cell>
          <cell r="M182" t="str">
            <v>TTT</v>
          </cell>
          <cell r="Q182">
            <v>553922</v>
          </cell>
          <cell r="R182">
            <v>555093</v>
          </cell>
          <cell r="S182">
            <v>763856</v>
          </cell>
        </row>
        <row r="183">
          <cell r="A183">
            <v>1</v>
          </cell>
          <cell r="B183">
            <v>96</v>
          </cell>
          <cell r="C183" t="str">
            <v>TT</v>
          </cell>
          <cell r="D183" t="str">
            <v xml:space="preserve"> T</v>
          </cell>
          <cell r="E183">
            <v>1</v>
          </cell>
          <cell r="F183">
            <v>11</v>
          </cell>
          <cell r="G183">
            <v>2</v>
          </cell>
          <cell r="H183">
            <v>1</v>
          </cell>
          <cell r="K183" t="str">
            <v>T5</v>
          </cell>
          <cell r="M183" t="str">
            <v>001</v>
          </cell>
          <cell r="Q183">
            <v>388718</v>
          </cell>
          <cell r="R183">
            <v>387790</v>
          </cell>
          <cell r="S183">
            <v>394797</v>
          </cell>
        </row>
        <row r="184">
          <cell r="A184">
            <v>1</v>
          </cell>
          <cell r="B184">
            <v>96</v>
          </cell>
          <cell r="C184" t="str">
            <v>TT</v>
          </cell>
          <cell r="D184" t="str">
            <v xml:space="preserve"> T</v>
          </cell>
          <cell r="E184">
            <v>1</v>
          </cell>
          <cell r="F184">
            <v>11</v>
          </cell>
          <cell r="G184">
            <v>2</v>
          </cell>
          <cell r="H184">
            <v>1</v>
          </cell>
          <cell r="K184" t="str">
            <v>T5</v>
          </cell>
          <cell r="M184" t="str">
            <v>002</v>
          </cell>
          <cell r="Q184">
            <v>359898</v>
          </cell>
          <cell r="R184">
            <v>359382</v>
          </cell>
          <cell r="S184">
            <v>352218</v>
          </cell>
        </row>
        <row r="185">
          <cell r="A185">
            <v>1</v>
          </cell>
          <cell r="B185">
            <v>96</v>
          </cell>
          <cell r="C185" t="str">
            <v>TT</v>
          </cell>
          <cell r="D185" t="str">
            <v xml:space="preserve"> T</v>
          </cell>
          <cell r="E185">
            <v>1</v>
          </cell>
          <cell r="F185">
            <v>11</v>
          </cell>
          <cell r="G185">
            <v>2</v>
          </cell>
          <cell r="H185">
            <v>1</v>
          </cell>
          <cell r="K185" t="str">
            <v>T5</v>
          </cell>
          <cell r="M185" t="str">
            <v>003</v>
          </cell>
          <cell r="Q185">
            <v>239267</v>
          </cell>
          <cell r="R185">
            <v>256087</v>
          </cell>
          <cell r="S185">
            <v>240644</v>
          </cell>
        </row>
        <row r="186">
          <cell r="A186">
            <v>1</v>
          </cell>
          <cell r="B186">
            <v>96</v>
          </cell>
          <cell r="C186" t="str">
            <v>TT</v>
          </cell>
          <cell r="D186" t="str">
            <v xml:space="preserve"> T</v>
          </cell>
          <cell r="E186">
            <v>1</v>
          </cell>
          <cell r="F186">
            <v>11</v>
          </cell>
          <cell r="G186">
            <v>2</v>
          </cell>
          <cell r="H186">
            <v>1</v>
          </cell>
          <cell r="K186" t="str">
            <v>T5</v>
          </cell>
          <cell r="M186" t="str">
            <v>004</v>
          </cell>
          <cell r="Q186">
            <v>46437</v>
          </cell>
          <cell r="R186">
            <v>27735</v>
          </cell>
          <cell r="S186">
            <v>38090</v>
          </cell>
        </row>
        <row r="187">
          <cell r="A187">
            <v>1</v>
          </cell>
          <cell r="B187">
            <v>96</v>
          </cell>
          <cell r="C187" t="str">
            <v>TT</v>
          </cell>
          <cell r="D187" t="str">
            <v xml:space="preserve"> T</v>
          </cell>
          <cell r="E187">
            <v>1</v>
          </cell>
          <cell r="F187">
            <v>11</v>
          </cell>
          <cell r="G187">
            <v>2</v>
          </cell>
          <cell r="H187">
            <v>1</v>
          </cell>
          <cell r="K187" t="str">
            <v>T5</v>
          </cell>
          <cell r="M187" t="str">
            <v>005</v>
          </cell>
          <cell r="Q187">
            <v>55408</v>
          </cell>
          <cell r="R187">
            <v>57912</v>
          </cell>
          <cell r="S187">
            <v>45389</v>
          </cell>
        </row>
        <row r="188">
          <cell r="A188">
            <v>1</v>
          </cell>
          <cell r="B188">
            <v>96</v>
          </cell>
          <cell r="C188" t="str">
            <v>TT</v>
          </cell>
          <cell r="D188" t="str">
            <v xml:space="preserve"> T</v>
          </cell>
          <cell r="E188">
            <v>1</v>
          </cell>
          <cell r="F188">
            <v>11</v>
          </cell>
          <cell r="G188">
            <v>2</v>
          </cell>
          <cell r="H188">
            <v>1</v>
          </cell>
          <cell r="K188" t="str">
            <v>T5</v>
          </cell>
          <cell r="M188" t="str">
            <v>006</v>
          </cell>
          <cell r="Q188">
            <v>18786</v>
          </cell>
          <cell r="R188">
            <v>17648</v>
          </cell>
          <cell r="S188">
            <v>28095</v>
          </cell>
        </row>
        <row r="189">
          <cell r="A189">
            <v>1</v>
          </cell>
          <cell r="B189">
            <v>96</v>
          </cell>
          <cell r="C189" t="str">
            <v>TT</v>
          </cell>
          <cell r="D189" t="str">
            <v xml:space="preserve"> T</v>
          </cell>
          <cell r="E189">
            <v>1</v>
          </cell>
          <cell r="F189">
            <v>11</v>
          </cell>
          <cell r="G189">
            <v>2</v>
          </cell>
          <cell r="H189">
            <v>1</v>
          </cell>
          <cell r="K189" t="str">
            <v>T5</v>
          </cell>
          <cell r="M189" t="str">
            <v>007</v>
          </cell>
          <cell r="Q189">
            <v>28820</v>
          </cell>
          <cell r="R189">
            <v>28407</v>
          </cell>
          <cell r="S189">
            <v>42579</v>
          </cell>
        </row>
        <row r="190">
          <cell r="A190">
            <v>1</v>
          </cell>
          <cell r="B190">
            <v>96</v>
          </cell>
          <cell r="C190" t="str">
            <v>TT</v>
          </cell>
          <cell r="D190" t="str">
            <v xml:space="preserve"> T</v>
          </cell>
          <cell r="E190">
            <v>1</v>
          </cell>
          <cell r="F190">
            <v>11</v>
          </cell>
          <cell r="G190">
            <v>2</v>
          </cell>
          <cell r="H190">
            <v>1</v>
          </cell>
          <cell r="K190" t="str">
            <v>T5</v>
          </cell>
          <cell r="M190" t="str">
            <v>008</v>
          </cell>
          <cell r="Q190">
            <v>165204</v>
          </cell>
          <cell r="R190">
            <v>167304</v>
          </cell>
          <cell r="S190">
            <v>369059</v>
          </cell>
        </row>
        <row r="191">
          <cell r="A191">
            <v>1</v>
          </cell>
          <cell r="B191">
            <v>96</v>
          </cell>
          <cell r="C191" t="str">
            <v>TT</v>
          </cell>
          <cell r="D191" t="str">
            <v xml:space="preserve"> T</v>
          </cell>
          <cell r="E191">
            <v>1</v>
          </cell>
          <cell r="F191">
            <v>11</v>
          </cell>
          <cell r="G191">
            <v>2</v>
          </cell>
          <cell r="H191">
            <v>1</v>
          </cell>
          <cell r="K191" t="str">
            <v>T5</v>
          </cell>
          <cell r="M191" t="str">
            <v>009</v>
          </cell>
          <cell r="Q191">
            <v>31661</v>
          </cell>
          <cell r="R191">
            <v>30751</v>
          </cell>
          <cell r="S191">
            <v>56316</v>
          </cell>
        </row>
        <row r="192">
          <cell r="A192">
            <v>1</v>
          </cell>
          <cell r="B192">
            <v>96</v>
          </cell>
          <cell r="C192" t="str">
            <v>TT</v>
          </cell>
          <cell r="D192" t="str">
            <v xml:space="preserve"> T</v>
          </cell>
          <cell r="E192">
            <v>1</v>
          </cell>
          <cell r="F192">
            <v>11</v>
          </cell>
          <cell r="G192">
            <v>2</v>
          </cell>
          <cell r="H192">
            <v>1</v>
          </cell>
          <cell r="K192" t="str">
            <v>T5</v>
          </cell>
          <cell r="M192" t="str">
            <v>010</v>
          </cell>
          <cell r="Q192">
            <v>8807</v>
          </cell>
          <cell r="R192">
            <v>10300</v>
          </cell>
          <cell r="S192">
            <v>23648</v>
          </cell>
        </row>
        <row r="193">
          <cell r="A193">
            <v>1</v>
          </cell>
          <cell r="B193">
            <v>96</v>
          </cell>
          <cell r="C193" t="str">
            <v>TT</v>
          </cell>
          <cell r="D193" t="str">
            <v xml:space="preserve"> T</v>
          </cell>
          <cell r="E193">
            <v>1</v>
          </cell>
          <cell r="F193">
            <v>11</v>
          </cell>
          <cell r="G193">
            <v>2</v>
          </cell>
          <cell r="H193">
            <v>1</v>
          </cell>
          <cell r="K193" t="str">
            <v>T5</v>
          </cell>
          <cell r="M193" t="str">
            <v>011</v>
          </cell>
          <cell r="Q193">
            <v>22854</v>
          </cell>
          <cell r="R193">
            <v>20451</v>
          </cell>
          <cell r="S193">
            <v>32669</v>
          </cell>
        </row>
        <row r="194">
          <cell r="A194">
            <v>1</v>
          </cell>
          <cell r="B194">
            <v>96</v>
          </cell>
          <cell r="C194" t="str">
            <v>TT</v>
          </cell>
          <cell r="D194" t="str">
            <v xml:space="preserve"> T</v>
          </cell>
          <cell r="E194">
            <v>1</v>
          </cell>
          <cell r="F194">
            <v>11</v>
          </cell>
          <cell r="G194">
            <v>2</v>
          </cell>
          <cell r="H194">
            <v>1</v>
          </cell>
          <cell r="K194" t="str">
            <v>T5</v>
          </cell>
          <cell r="M194" t="str">
            <v>012</v>
          </cell>
          <cell r="Q194">
            <v>133544</v>
          </cell>
          <cell r="R194">
            <v>136552</v>
          </cell>
          <cell r="S194">
            <v>312743</v>
          </cell>
        </row>
        <row r="195">
          <cell r="A195">
            <v>1</v>
          </cell>
          <cell r="B195">
            <v>96</v>
          </cell>
          <cell r="C195" t="str">
            <v>TT</v>
          </cell>
          <cell r="D195" t="str">
            <v xml:space="preserve"> T</v>
          </cell>
          <cell r="E195">
            <v>1</v>
          </cell>
          <cell r="F195">
            <v>11</v>
          </cell>
          <cell r="G195">
            <v>2</v>
          </cell>
          <cell r="H195">
            <v>1</v>
          </cell>
          <cell r="K195" t="str">
            <v>T5</v>
          </cell>
          <cell r="M195" t="str">
            <v>013</v>
          </cell>
          <cell r="Q195">
            <v>94366</v>
          </cell>
          <cell r="R195">
            <v>102576</v>
          </cell>
          <cell r="S195">
            <v>214598</v>
          </cell>
        </row>
        <row r="196">
          <cell r="A196">
            <v>1</v>
          </cell>
          <cell r="B196">
            <v>96</v>
          </cell>
          <cell r="C196" t="str">
            <v>TT</v>
          </cell>
          <cell r="D196" t="str">
            <v xml:space="preserve"> T</v>
          </cell>
          <cell r="E196">
            <v>1</v>
          </cell>
          <cell r="F196">
            <v>11</v>
          </cell>
          <cell r="G196">
            <v>2</v>
          </cell>
          <cell r="H196">
            <v>1</v>
          </cell>
          <cell r="K196" t="str">
            <v>T5</v>
          </cell>
          <cell r="M196" t="str">
            <v>014</v>
          </cell>
          <cell r="Q196">
            <v>39178</v>
          </cell>
          <cell r="R196">
            <v>33976</v>
          </cell>
          <cell r="S196">
            <v>98145</v>
          </cell>
        </row>
        <row r="197">
          <cell r="A197">
            <v>1</v>
          </cell>
          <cell r="B197">
            <v>96</v>
          </cell>
          <cell r="C197" t="str">
            <v>TT</v>
          </cell>
          <cell r="D197" t="str">
            <v xml:space="preserve"> T</v>
          </cell>
          <cell r="E197">
            <v>1</v>
          </cell>
          <cell r="F197">
            <v>11</v>
          </cell>
          <cell r="G197">
            <v>2</v>
          </cell>
          <cell r="H197">
            <v>1</v>
          </cell>
          <cell r="K197" t="str">
            <v>T5</v>
          </cell>
          <cell r="M197" t="str">
            <v>015</v>
          </cell>
          <cell r="Q197">
            <v>391559</v>
          </cell>
          <cell r="R197">
            <v>390134</v>
          </cell>
          <cell r="S197">
            <v>408534</v>
          </cell>
        </row>
        <row r="198">
          <cell r="A198">
            <v>2</v>
          </cell>
          <cell r="B198">
            <v>96</v>
          </cell>
          <cell r="C198" t="str">
            <v>TT</v>
          </cell>
          <cell r="D198" t="str">
            <v xml:space="preserve"> T</v>
          </cell>
          <cell r="E198">
            <v>1</v>
          </cell>
          <cell r="F198">
            <v>11</v>
          </cell>
          <cell r="G198">
            <v>2</v>
          </cell>
          <cell r="H198">
            <v>1</v>
          </cell>
          <cell r="K198" t="str">
            <v>T5</v>
          </cell>
          <cell r="M198" t="str">
            <v>016</v>
          </cell>
          <cell r="Q198">
            <v>162363</v>
          </cell>
          <cell r="R198">
            <v>164960</v>
          </cell>
          <cell r="S198">
            <v>355322</v>
          </cell>
        </row>
        <row r="199">
          <cell r="A199">
            <v>1</v>
          </cell>
          <cell r="B199">
            <v>96</v>
          </cell>
          <cell r="C199" t="str">
            <v>TT</v>
          </cell>
          <cell r="D199" t="str">
            <v xml:space="preserve"> T</v>
          </cell>
          <cell r="E199">
            <v>1</v>
          </cell>
          <cell r="F199">
            <v>11</v>
          </cell>
          <cell r="G199">
            <v>2</v>
          </cell>
          <cell r="H199">
            <v>1</v>
          </cell>
          <cell r="K199" t="str">
            <v>T6</v>
          </cell>
          <cell r="M199" t="str">
            <v>TTT</v>
          </cell>
          <cell r="Q199">
            <v>810455</v>
          </cell>
          <cell r="R199">
            <v>880593</v>
          </cell>
          <cell r="S199">
            <v>992244</v>
          </cell>
        </row>
        <row r="200">
          <cell r="A200">
            <v>1</v>
          </cell>
          <cell r="B200">
            <v>96</v>
          </cell>
          <cell r="C200" t="str">
            <v>TT</v>
          </cell>
          <cell r="D200" t="str">
            <v xml:space="preserve"> T</v>
          </cell>
          <cell r="E200">
            <v>1</v>
          </cell>
          <cell r="F200">
            <v>11</v>
          </cell>
          <cell r="G200">
            <v>2</v>
          </cell>
          <cell r="H200">
            <v>1</v>
          </cell>
          <cell r="K200" t="str">
            <v>T6</v>
          </cell>
          <cell r="M200" t="str">
            <v>001</v>
          </cell>
          <cell r="Q200">
            <v>553124</v>
          </cell>
          <cell r="R200">
            <v>602675</v>
          </cell>
          <cell r="S200">
            <v>564497</v>
          </cell>
        </row>
        <row r="201">
          <cell r="A201">
            <v>1</v>
          </cell>
          <cell r="B201">
            <v>96</v>
          </cell>
          <cell r="C201" t="str">
            <v>TT</v>
          </cell>
          <cell r="D201" t="str">
            <v xml:space="preserve"> T</v>
          </cell>
          <cell r="E201">
            <v>1</v>
          </cell>
          <cell r="F201">
            <v>11</v>
          </cell>
          <cell r="G201">
            <v>2</v>
          </cell>
          <cell r="H201">
            <v>1</v>
          </cell>
          <cell r="K201" t="str">
            <v>T6</v>
          </cell>
          <cell r="M201" t="str">
            <v>002</v>
          </cell>
          <cell r="Q201">
            <v>493954</v>
          </cell>
          <cell r="R201">
            <v>490721</v>
          </cell>
          <cell r="S201">
            <v>509484</v>
          </cell>
        </row>
        <row r="202">
          <cell r="A202">
            <v>1</v>
          </cell>
          <cell r="B202">
            <v>96</v>
          </cell>
          <cell r="C202" t="str">
            <v>TT</v>
          </cell>
          <cell r="D202" t="str">
            <v xml:space="preserve"> T</v>
          </cell>
          <cell r="E202">
            <v>1</v>
          </cell>
          <cell r="F202">
            <v>11</v>
          </cell>
          <cell r="G202">
            <v>2</v>
          </cell>
          <cell r="H202">
            <v>1</v>
          </cell>
          <cell r="K202" t="str">
            <v>T6</v>
          </cell>
          <cell r="M202" t="str">
            <v>003</v>
          </cell>
          <cell r="Q202">
            <v>335842</v>
          </cell>
          <cell r="R202">
            <v>350136</v>
          </cell>
          <cell r="S202">
            <v>365581</v>
          </cell>
        </row>
        <row r="203">
          <cell r="A203">
            <v>1</v>
          </cell>
          <cell r="B203">
            <v>96</v>
          </cell>
          <cell r="C203" t="str">
            <v>TT</v>
          </cell>
          <cell r="D203" t="str">
            <v xml:space="preserve"> T</v>
          </cell>
          <cell r="E203">
            <v>1</v>
          </cell>
          <cell r="F203">
            <v>11</v>
          </cell>
          <cell r="G203">
            <v>2</v>
          </cell>
          <cell r="H203">
            <v>1</v>
          </cell>
          <cell r="K203" t="str">
            <v>T6</v>
          </cell>
          <cell r="M203" t="str">
            <v>004</v>
          </cell>
          <cell r="Q203">
            <v>38688</v>
          </cell>
          <cell r="R203">
            <v>20586</v>
          </cell>
          <cell r="S203">
            <v>23733</v>
          </cell>
        </row>
        <row r="204">
          <cell r="A204">
            <v>1</v>
          </cell>
          <cell r="B204">
            <v>96</v>
          </cell>
          <cell r="C204" t="str">
            <v>TT</v>
          </cell>
          <cell r="D204" t="str">
            <v xml:space="preserve"> T</v>
          </cell>
          <cell r="E204">
            <v>1</v>
          </cell>
          <cell r="F204">
            <v>11</v>
          </cell>
          <cell r="G204">
            <v>2</v>
          </cell>
          <cell r="H204">
            <v>1</v>
          </cell>
          <cell r="K204" t="str">
            <v>T6</v>
          </cell>
          <cell r="M204" t="str">
            <v>005</v>
          </cell>
          <cell r="Q204">
            <v>84177</v>
          </cell>
          <cell r="R204">
            <v>94536</v>
          </cell>
          <cell r="S204">
            <v>85767</v>
          </cell>
        </row>
        <row r="205">
          <cell r="A205">
            <v>1</v>
          </cell>
          <cell r="B205">
            <v>96</v>
          </cell>
          <cell r="C205" t="str">
            <v>TT</v>
          </cell>
          <cell r="D205" t="str">
            <v xml:space="preserve"> T</v>
          </cell>
          <cell r="E205">
            <v>1</v>
          </cell>
          <cell r="F205">
            <v>11</v>
          </cell>
          <cell r="G205">
            <v>2</v>
          </cell>
          <cell r="H205">
            <v>1</v>
          </cell>
          <cell r="K205" t="str">
            <v>T6</v>
          </cell>
          <cell r="M205" t="str">
            <v>006</v>
          </cell>
          <cell r="Q205">
            <v>35246</v>
          </cell>
          <cell r="R205">
            <v>25463</v>
          </cell>
          <cell r="S205">
            <v>34402</v>
          </cell>
        </row>
        <row r="206">
          <cell r="A206">
            <v>1</v>
          </cell>
          <cell r="B206">
            <v>96</v>
          </cell>
          <cell r="C206" t="str">
            <v>TT</v>
          </cell>
          <cell r="D206" t="str">
            <v xml:space="preserve"> T</v>
          </cell>
          <cell r="E206">
            <v>1</v>
          </cell>
          <cell r="F206">
            <v>11</v>
          </cell>
          <cell r="G206">
            <v>2</v>
          </cell>
          <cell r="H206">
            <v>1</v>
          </cell>
          <cell r="K206" t="str">
            <v>T6</v>
          </cell>
          <cell r="M206" t="str">
            <v>007</v>
          </cell>
          <cell r="Q206">
            <v>59170</v>
          </cell>
          <cell r="R206">
            <v>111955</v>
          </cell>
          <cell r="S206">
            <v>55013</v>
          </cell>
        </row>
        <row r="207">
          <cell r="A207">
            <v>1</v>
          </cell>
          <cell r="B207">
            <v>96</v>
          </cell>
          <cell r="C207" t="str">
            <v>TT</v>
          </cell>
          <cell r="D207" t="str">
            <v xml:space="preserve"> T</v>
          </cell>
          <cell r="E207">
            <v>1</v>
          </cell>
          <cell r="F207">
            <v>11</v>
          </cell>
          <cell r="G207">
            <v>2</v>
          </cell>
          <cell r="H207">
            <v>1</v>
          </cell>
          <cell r="K207" t="str">
            <v>T6</v>
          </cell>
          <cell r="M207" t="str">
            <v>008</v>
          </cell>
          <cell r="Q207">
            <v>257331</v>
          </cell>
          <cell r="R207">
            <v>277918</v>
          </cell>
          <cell r="S207">
            <v>427747</v>
          </cell>
        </row>
        <row r="208">
          <cell r="A208">
            <v>1</v>
          </cell>
          <cell r="B208">
            <v>96</v>
          </cell>
          <cell r="C208" t="str">
            <v>TT</v>
          </cell>
          <cell r="D208" t="str">
            <v xml:space="preserve"> T</v>
          </cell>
          <cell r="E208">
            <v>1</v>
          </cell>
          <cell r="F208">
            <v>11</v>
          </cell>
          <cell r="G208">
            <v>2</v>
          </cell>
          <cell r="H208">
            <v>1</v>
          </cell>
          <cell r="K208" t="str">
            <v>T6</v>
          </cell>
          <cell r="M208" t="str">
            <v>009</v>
          </cell>
          <cell r="Q208">
            <v>71354</v>
          </cell>
          <cell r="R208">
            <v>79651</v>
          </cell>
          <cell r="S208">
            <v>138645</v>
          </cell>
        </row>
        <row r="209">
          <cell r="A209">
            <v>1</v>
          </cell>
          <cell r="B209">
            <v>96</v>
          </cell>
          <cell r="C209" t="str">
            <v>TT</v>
          </cell>
          <cell r="D209" t="str">
            <v xml:space="preserve"> T</v>
          </cell>
          <cell r="E209">
            <v>1</v>
          </cell>
          <cell r="F209">
            <v>11</v>
          </cell>
          <cell r="G209">
            <v>2</v>
          </cell>
          <cell r="H209">
            <v>1</v>
          </cell>
          <cell r="K209" t="str">
            <v>T6</v>
          </cell>
          <cell r="M209" t="str">
            <v>010</v>
          </cell>
          <cell r="Q209">
            <v>39311</v>
          </cell>
          <cell r="R209">
            <v>31529</v>
          </cell>
          <cell r="S209">
            <v>72797</v>
          </cell>
        </row>
        <row r="210">
          <cell r="A210">
            <v>1</v>
          </cell>
          <cell r="B210">
            <v>96</v>
          </cell>
          <cell r="C210" t="str">
            <v>TT</v>
          </cell>
          <cell r="D210" t="str">
            <v xml:space="preserve"> T</v>
          </cell>
          <cell r="E210">
            <v>1</v>
          </cell>
          <cell r="F210">
            <v>11</v>
          </cell>
          <cell r="G210">
            <v>2</v>
          </cell>
          <cell r="H210">
            <v>1</v>
          </cell>
          <cell r="K210" t="str">
            <v>T6</v>
          </cell>
          <cell r="M210" t="str">
            <v>011</v>
          </cell>
          <cell r="Q210">
            <v>32043</v>
          </cell>
          <cell r="R210">
            <v>48122</v>
          </cell>
          <cell r="S210">
            <v>65848</v>
          </cell>
        </row>
        <row r="211">
          <cell r="A211">
            <v>1</v>
          </cell>
          <cell r="B211">
            <v>96</v>
          </cell>
          <cell r="C211" t="str">
            <v>TT</v>
          </cell>
          <cell r="D211" t="str">
            <v xml:space="preserve"> T</v>
          </cell>
          <cell r="E211">
            <v>1</v>
          </cell>
          <cell r="F211">
            <v>11</v>
          </cell>
          <cell r="G211">
            <v>2</v>
          </cell>
          <cell r="H211">
            <v>1</v>
          </cell>
          <cell r="K211" t="str">
            <v>T6</v>
          </cell>
          <cell r="M211" t="str">
            <v>012</v>
          </cell>
          <cell r="Q211">
            <v>185977</v>
          </cell>
          <cell r="R211">
            <v>198267</v>
          </cell>
          <cell r="S211">
            <v>289102</v>
          </cell>
        </row>
        <row r="212">
          <cell r="A212">
            <v>1</v>
          </cell>
          <cell r="B212">
            <v>96</v>
          </cell>
          <cell r="C212" t="str">
            <v>TT</v>
          </cell>
          <cell r="D212" t="str">
            <v xml:space="preserve"> T</v>
          </cell>
          <cell r="E212">
            <v>1</v>
          </cell>
          <cell r="F212">
            <v>11</v>
          </cell>
          <cell r="G212">
            <v>2</v>
          </cell>
          <cell r="H212">
            <v>1</v>
          </cell>
          <cell r="K212" t="str">
            <v>T6</v>
          </cell>
          <cell r="M212" t="str">
            <v>013</v>
          </cell>
          <cell r="Q212">
            <v>128179</v>
          </cell>
          <cell r="R212">
            <v>118010</v>
          </cell>
          <cell r="S212">
            <v>215163</v>
          </cell>
        </row>
        <row r="213">
          <cell r="A213">
            <v>1</v>
          </cell>
          <cell r="B213">
            <v>96</v>
          </cell>
          <cell r="C213" t="str">
            <v>TT</v>
          </cell>
          <cell r="D213" t="str">
            <v xml:space="preserve"> T</v>
          </cell>
          <cell r="E213">
            <v>1</v>
          </cell>
          <cell r="F213">
            <v>11</v>
          </cell>
          <cell r="G213">
            <v>2</v>
          </cell>
          <cell r="H213">
            <v>1</v>
          </cell>
          <cell r="K213" t="str">
            <v>T6</v>
          </cell>
          <cell r="M213" t="str">
            <v>014</v>
          </cell>
          <cell r="Q213">
            <v>57798</v>
          </cell>
          <cell r="R213">
            <v>80258</v>
          </cell>
          <cell r="S213">
            <v>73939</v>
          </cell>
        </row>
        <row r="214">
          <cell r="A214">
            <v>1</v>
          </cell>
          <cell r="B214">
            <v>96</v>
          </cell>
          <cell r="C214" t="str">
            <v>TT</v>
          </cell>
          <cell r="D214" t="str">
            <v xml:space="preserve"> T</v>
          </cell>
          <cell r="E214">
            <v>1</v>
          </cell>
          <cell r="F214">
            <v>11</v>
          </cell>
          <cell r="G214">
            <v>2</v>
          </cell>
          <cell r="H214">
            <v>1</v>
          </cell>
          <cell r="K214" t="str">
            <v>T6</v>
          </cell>
          <cell r="M214" t="str">
            <v>015</v>
          </cell>
          <cell r="Q214">
            <v>565308</v>
          </cell>
          <cell r="R214">
            <v>570372</v>
          </cell>
          <cell r="S214">
            <v>648129</v>
          </cell>
        </row>
        <row r="215">
          <cell r="A215">
            <v>2</v>
          </cell>
          <cell r="B215">
            <v>96</v>
          </cell>
          <cell r="C215" t="str">
            <v>TT</v>
          </cell>
          <cell r="D215" t="str">
            <v xml:space="preserve"> T</v>
          </cell>
          <cell r="E215">
            <v>1</v>
          </cell>
          <cell r="F215">
            <v>11</v>
          </cell>
          <cell r="G215">
            <v>2</v>
          </cell>
          <cell r="H215">
            <v>1</v>
          </cell>
          <cell r="K215" t="str">
            <v>T6</v>
          </cell>
          <cell r="M215" t="str">
            <v>016</v>
          </cell>
          <cell r="Q215">
            <v>245147</v>
          </cell>
          <cell r="R215">
            <v>310222</v>
          </cell>
          <cell r="S215">
            <v>344115</v>
          </cell>
        </row>
        <row r="216">
          <cell r="A216">
            <v>1</v>
          </cell>
          <cell r="B216">
            <v>96</v>
          </cell>
          <cell r="C216" t="str">
            <v>TT</v>
          </cell>
          <cell r="D216" t="str">
            <v xml:space="preserve"> T</v>
          </cell>
          <cell r="E216">
            <v>1</v>
          </cell>
          <cell r="F216">
            <v>11</v>
          </cell>
          <cell r="G216">
            <v>2</v>
          </cell>
          <cell r="H216">
            <v>1</v>
          </cell>
          <cell r="K216" t="str">
            <v>T7</v>
          </cell>
          <cell r="M216" t="str">
            <v>TTT</v>
          </cell>
          <cell r="Q216">
            <v>294610</v>
          </cell>
          <cell r="R216">
            <v>308955</v>
          </cell>
          <cell r="S216">
            <v>433611</v>
          </cell>
        </row>
        <row r="217">
          <cell r="A217">
            <v>1</v>
          </cell>
          <cell r="B217">
            <v>96</v>
          </cell>
          <cell r="C217" t="str">
            <v>TT</v>
          </cell>
          <cell r="D217" t="str">
            <v xml:space="preserve"> T</v>
          </cell>
          <cell r="E217">
            <v>1</v>
          </cell>
          <cell r="F217">
            <v>11</v>
          </cell>
          <cell r="G217">
            <v>2</v>
          </cell>
          <cell r="H217">
            <v>1</v>
          </cell>
          <cell r="K217" t="str">
            <v>T7</v>
          </cell>
          <cell r="M217" t="str">
            <v>001</v>
          </cell>
          <cell r="Q217">
            <v>175433</v>
          </cell>
          <cell r="R217">
            <v>174627</v>
          </cell>
          <cell r="S217">
            <v>189757</v>
          </cell>
        </row>
        <row r="218">
          <cell r="A218">
            <v>1</v>
          </cell>
          <cell r="B218">
            <v>96</v>
          </cell>
          <cell r="C218" t="str">
            <v>TT</v>
          </cell>
          <cell r="D218" t="str">
            <v xml:space="preserve"> T</v>
          </cell>
          <cell r="E218">
            <v>1</v>
          </cell>
          <cell r="F218">
            <v>11</v>
          </cell>
          <cell r="G218">
            <v>2</v>
          </cell>
          <cell r="H218">
            <v>1</v>
          </cell>
          <cell r="K218" t="str">
            <v>T7</v>
          </cell>
          <cell r="M218" t="str">
            <v>002</v>
          </cell>
          <cell r="Q218">
            <v>162241</v>
          </cell>
          <cell r="R218">
            <v>148410</v>
          </cell>
          <cell r="S218">
            <v>166960</v>
          </cell>
        </row>
        <row r="219">
          <cell r="A219">
            <v>1</v>
          </cell>
          <cell r="B219">
            <v>96</v>
          </cell>
          <cell r="C219" t="str">
            <v>TT</v>
          </cell>
          <cell r="D219" t="str">
            <v xml:space="preserve"> T</v>
          </cell>
          <cell r="E219">
            <v>1</v>
          </cell>
          <cell r="F219">
            <v>11</v>
          </cell>
          <cell r="G219">
            <v>2</v>
          </cell>
          <cell r="H219">
            <v>1</v>
          </cell>
          <cell r="K219" t="str">
            <v>T7</v>
          </cell>
          <cell r="M219" t="str">
            <v>003</v>
          </cell>
          <cell r="Q219">
            <v>105226</v>
          </cell>
          <cell r="R219">
            <v>105256</v>
          </cell>
          <cell r="S219">
            <v>110246</v>
          </cell>
        </row>
        <row r="220">
          <cell r="A220">
            <v>1</v>
          </cell>
          <cell r="B220">
            <v>96</v>
          </cell>
          <cell r="C220" t="str">
            <v>TT</v>
          </cell>
          <cell r="D220" t="str">
            <v xml:space="preserve"> T</v>
          </cell>
          <cell r="E220">
            <v>1</v>
          </cell>
          <cell r="F220">
            <v>11</v>
          </cell>
          <cell r="G220">
            <v>2</v>
          </cell>
          <cell r="H220">
            <v>1</v>
          </cell>
          <cell r="K220" t="str">
            <v>T7</v>
          </cell>
          <cell r="M220" t="str">
            <v>004</v>
          </cell>
          <cell r="Q220">
            <v>16783</v>
          </cell>
          <cell r="R220">
            <v>9193</v>
          </cell>
          <cell r="S220">
            <v>15285</v>
          </cell>
        </row>
        <row r="221">
          <cell r="A221">
            <v>1</v>
          </cell>
          <cell r="B221">
            <v>96</v>
          </cell>
          <cell r="C221" t="str">
            <v>TT</v>
          </cell>
          <cell r="D221" t="str">
            <v xml:space="preserve"> T</v>
          </cell>
          <cell r="E221">
            <v>1</v>
          </cell>
          <cell r="F221">
            <v>11</v>
          </cell>
          <cell r="G221">
            <v>2</v>
          </cell>
          <cell r="H221">
            <v>1</v>
          </cell>
          <cell r="K221" t="str">
            <v>T7</v>
          </cell>
          <cell r="M221" t="str">
            <v>005</v>
          </cell>
          <cell r="Q221">
            <v>24749</v>
          </cell>
          <cell r="R221">
            <v>23710</v>
          </cell>
          <cell r="S221">
            <v>15556</v>
          </cell>
        </row>
        <row r="222">
          <cell r="A222">
            <v>1</v>
          </cell>
          <cell r="B222">
            <v>96</v>
          </cell>
          <cell r="C222" t="str">
            <v>TT</v>
          </cell>
          <cell r="D222" t="str">
            <v xml:space="preserve"> T</v>
          </cell>
          <cell r="E222">
            <v>1</v>
          </cell>
          <cell r="F222">
            <v>11</v>
          </cell>
          <cell r="G222">
            <v>2</v>
          </cell>
          <cell r="H222">
            <v>1</v>
          </cell>
          <cell r="K222" t="str">
            <v>T7</v>
          </cell>
          <cell r="M222" t="str">
            <v>006</v>
          </cell>
          <cell r="Q222">
            <v>15482</v>
          </cell>
          <cell r="R222">
            <v>10251</v>
          </cell>
          <cell r="S222">
            <v>25873</v>
          </cell>
        </row>
        <row r="223">
          <cell r="A223">
            <v>1</v>
          </cell>
          <cell r="B223">
            <v>96</v>
          </cell>
          <cell r="C223" t="str">
            <v>TT</v>
          </cell>
          <cell r="D223" t="str">
            <v xml:space="preserve"> T</v>
          </cell>
          <cell r="E223">
            <v>1</v>
          </cell>
          <cell r="F223">
            <v>11</v>
          </cell>
          <cell r="G223">
            <v>2</v>
          </cell>
          <cell r="H223">
            <v>1</v>
          </cell>
          <cell r="K223" t="str">
            <v>T7</v>
          </cell>
          <cell r="M223" t="str">
            <v>007</v>
          </cell>
          <cell r="Q223">
            <v>13192</v>
          </cell>
          <cell r="R223">
            <v>26218</v>
          </cell>
          <cell r="S223">
            <v>22796</v>
          </cell>
        </row>
        <row r="224">
          <cell r="A224">
            <v>1</v>
          </cell>
          <cell r="B224">
            <v>96</v>
          </cell>
          <cell r="C224" t="str">
            <v>TT</v>
          </cell>
          <cell r="D224" t="str">
            <v xml:space="preserve"> T</v>
          </cell>
          <cell r="E224">
            <v>1</v>
          </cell>
          <cell r="F224">
            <v>11</v>
          </cell>
          <cell r="G224">
            <v>2</v>
          </cell>
          <cell r="H224">
            <v>1</v>
          </cell>
          <cell r="K224" t="str">
            <v>T7</v>
          </cell>
          <cell r="M224" t="str">
            <v>008</v>
          </cell>
          <cell r="Q224">
            <v>119177</v>
          </cell>
          <cell r="R224">
            <v>134328</v>
          </cell>
          <cell r="S224">
            <v>243855</v>
          </cell>
        </row>
        <row r="225">
          <cell r="A225">
            <v>1</v>
          </cell>
          <cell r="B225">
            <v>96</v>
          </cell>
          <cell r="C225" t="str">
            <v>TT</v>
          </cell>
          <cell r="D225" t="str">
            <v xml:space="preserve"> T</v>
          </cell>
          <cell r="E225">
            <v>1</v>
          </cell>
          <cell r="F225">
            <v>11</v>
          </cell>
          <cell r="G225">
            <v>2</v>
          </cell>
          <cell r="H225">
            <v>1</v>
          </cell>
          <cell r="K225" t="str">
            <v>T7</v>
          </cell>
          <cell r="M225" t="str">
            <v>009</v>
          </cell>
          <cell r="Q225">
            <v>13759</v>
          </cell>
          <cell r="R225">
            <v>18562</v>
          </cell>
          <cell r="S225">
            <v>26748</v>
          </cell>
        </row>
        <row r="226">
          <cell r="A226">
            <v>1</v>
          </cell>
          <cell r="B226">
            <v>96</v>
          </cell>
          <cell r="C226" t="str">
            <v>TT</v>
          </cell>
          <cell r="D226" t="str">
            <v xml:space="preserve"> T</v>
          </cell>
          <cell r="E226">
            <v>1</v>
          </cell>
          <cell r="F226">
            <v>11</v>
          </cell>
          <cell r="G226">
            <v>2</v>
          </cell>
          <cell r="H226">
            <v>1</v>
          </cell>
          <cell r="K226" t="str">
            <v>T7</v>
          </cell>
          <cell r="M226" t="str">
            <v>010</v>
          </cell>
          <cell r="Q226">
            <v>8988</v>
          </cell>
          <cell r="R226">
            <v>6571</v>
          </cell>
          <cell r="S226">
            <v>8500</v>
          </cell>
        </row>
        <row r="227">
          <cell r="A227">
            <v>1</v>
          </cell>
          <cell r="B227">
            <v>96</v>
          </cell>
          <cell r="C227" t="str">
            <v>TT</v>
          </cell>
          <cell r="D227" t="str">
            <v xml:space="preserve"> T</v>
          </cell>
          <cell r="E227">
            <v>1</v>
          </cell>
          <cell r="F227">
            <v>11</v>
          </cell>
          <cell r="G227">
            <v>2</v>
          </cell>
          <cell r="H227">
            <v>1</v>
          </cell>
          <cell r="K227" t="str">
            <v>T7</v>
          </cell>
          <cell r="M227" t="str">
            <v>011</v>
          </cell>
          <cell r="Q227">
            <v>4771</v>
          </cell>
          <cell r="R227">
            <v>11991</v>
          </cell>
          <cell r="S227">
            <v>18248</v>
          </cell>
        </row>
        <row r="228">
          <cell r="A228">
            <v>1</v>
          </cell>
          <cell r="B228">
            <v>96</v>
          </cell>
          <cell r="C228" t="str">
            <v>TT</v>
          </cell>
          <cell r="D228" t="str">
            <v xml:space="preserve"> T</v>
          </cell>
          <cell r="E228">
            <v>1</v>
          </cell>
          <cell r="F228">
            <v>11</v>
          </cell>
          <cell r="G228">
            <v>2</v>
          </cell>
          <cell r="H228">
            <v>1</v>
          </cell>
          <cell r="K228" t="str">
            <v>T7</v>
          </cell>
          <cell r="M228" t="str">
            <v>012</v>
          </cell>
          <cell r="Q228">
            <v>105418</v>
          </cell>
          <cell r="R228">
            <v>115766</v>
          </cell>
          <cell r="S228">
            <v>217107</v>
          </cell>
        </row>
        <row r="229">
          <cell r="A229">
            <v>1</v>
          </cell>
          <cell r="B229">
            <v>96</v>
          </cell>
          <cell r="C229" t="str">
            <v>TT</v>
          </cell>
          <cell r="D229" t="str">
            <v xml:space="preserve"> T</v>
          </cell>
          <cell r="E229">
            <v>1</v>
          </cell>
          <cell r="F229">
            <v>11</v>
          </cell>
          <cell r="G229">
            <v>2</v>
          </cell>
          <cell r="H229">
            <v>1</v>
          </cell>
          <cell r="K229" t="str">
            <v>T7</v>
          </cell>
          <cell r="M229" t="str">
            <v>013</v>
          </cell>
          <cell r="Q229">
            <v>85041</v>
          </cell>
          <cell r="R229">
            <v>97898</v>
          </cell>
          <cell r="S229">
            <v>174045</v>
          </cell>
        </row>
        <row r="230">
          <cell r="A230">
            <v>1</v>
          </cell>
          <cell r="B230">
            <v>96</v>
          </cell>
          <cell r="C230" t="str">
            <v>TT</v>
          </cell>
          <cell r="D230" t="str">
            <v xml:space="preserve"> T</v>
          </cell>
          <cell r="E230">
            <v>1</v>
          </cell>
          <cell r="F230">
            <v>11</v>
          </cell>
          <cell r="G230">
            <v>2</v>
          </cell>
          <cell r="H230">
            <v>1</v>
          </cell>
          <cell r="K230" t="str">
            <v>T7</v>
          </cell>
          <cell r="M230" t="str">
            <v>014</v>
          </cell>
          <cell r="Q230">
            <v>20377</v>
          </cell>
          <cell r="R230">
            <v>17867</v>
          </cell>
          <cell r="S230">
            <v>43062</v>
          </cell>
        </row>
        <row r="231">
          <cell r="A231">
            <v>1</v>
          </cell>
          <cell r="B231">
            <v>96</v>
          </cell>
          <cell r="C231" t="str">
            <v>TT</v>
          </cell>
          <cell r="D231" t="str">
            <v xml:space="preserve"> T</v>
          </cell>
          <cell r="E231">
            <v>1</v>
          </cell>
          <cell r="F231">
            <v>11</v>
          </cell>
          <cell r="G231">
            <v>2</v>
          </cell>
          <cell r="H231">
            <v>1</v>
          </cell>
          <cell r="K231" t="str">
            <v>T7</v>
          </cell>
          <cell r="M231" t="str">
            <v>015</v>
          </cell>
          <cell r="Q231">
            <v>175999</v>
          </cell>
          <cell r="R231">
            <v>166972</v>
          </cell>
          <cell r="S231">
            <v>193708</v>
          </cell>
        </row>
        <row r="232">
          <cell r="A232">
            <v>2</v>
          </cell>
          <cell r="B232">
            <v>96</v>
          </cell>
          <cell r="C232" t="str">
            <v>TT</v>
          </cell>
          <cell r="D232" t="str">
            <v xml:space="preserve"> T</v>
          </cell>
          <cell r="E232">
            <v>1</v>
          </cell>
          <cell r="F232">
            <v>11</v>
          </cell>
          <cell r="G232">
            <v>2</v>
          </cell>
          <cell r="H232">
            <v>1</v>
          </cell>
          <cell r="K232" t="str">
            <v>T7</v>
          </cell>
          <cell r="M232" t="str">
            <v>016</v>
          </cell>
          <cell r="Q232">
            <v>118610</v>
          </cell>
          <cell r="R232">
            <v>141984</v>
          </cell>
          <cell r="S232">
            <v>239903</v>
          </cell>
        </row>
        <row r="233">
          <cell r="A233">
            <v>1</v>
          </cell>
          <cell r="B233">
            <v>96</v>
          </cell>
          <cell r="C233" t="str">
            <v>TT</v>
          </cell>
          <cell r="D233" t="str">
            <v xml:space="preserve"> T</v>
          </cell>
          <cell r="E233">
            <v>1</v>
          </cell>
          <cell r="F233">
            <v>11</v>
          </cell>
          <cell r="G233">
            <v>2</v>
          </cell>
          <cell r="H233">
            <v>1</v>
          </cell>
          <cell r="K233" t="str">
            <v>T8</v>
          </cell>
          <cell r="M233" t="str">
            <v>TTT</v>
          </cell>
          <cell r="Q233">
            <v>181149</v>
          </cell>
          <cell r="R233">
            <v>163360</v>
          </cell>
          <cell r="S233">
            <v>242086</v>
          </cell>
        </row>
        <row r="234">
          <cell r="A234">
            <v>1</v>
          </cell>
          <cell r="B234">
            <v>96</v>
          </cell>
          <cell r="C234" t="str">
            <v>TT</v>
          </cell>
          <cell r="D234" t="str">
            <v xml:space="preserve"> T</v>
          </cell>
          <cell r="E234">
            <v>1</v>
          </cell>
          <cell r="F234">
            <v>11</v>
          </cell>
          <cell r="G234">
            <v>2</v>
          </cell>
          <cell r="H234">
            <v>1</v>
          </cell>
          <cell r="K234" t="str">
            <v>T8</v>
          </cell>
          <cell r="M234" t="str">
            <v>001</v>
          </cell>
          <cell r="Q234">
            <v>94492</v>
          </cell>
          <cell r="R234">
            <v>97161</v>
          </cell>
          <cell r="S234">
            <v>82916</v>
          </cell>
        </row>
        <row r="235">
          <cell r="A235">
            <v>1</v>
          </cell>
          <cell r="B235">
            <v>96</v>
          </cell>
          <cell r="C235" t="str">
            <v>TT</v>
          </cell>
          <cell r="D235" t="str">
            <v xml:space="preserve"> T</v>
          </cell>
          <cell r="E235">
            <v>1</v>
          </cell>
          <cell r="F235">
            <v>11</v>
          </cell>
          <cell r="G235">
            <v>2</v>
          </cell>
          <cell r="H235">
            <v>1</v>
          </cell>
          <cell r="K235" t="str">
            <v>T8</v>
          </cell>
          <cell r="M235" t="str">
            <v>002</v>
          </cell>
          <cell r="Q235">
            <v>82588</v>
          </cell>
          <cell r="R235">
            <v>87542</v>
          </cell>
          <cell r="S235">
            <v>79653</v>
          </cell>
        </row>
        <row r="236">
          <cell r="A236">
            <v>1</v>
          </cell>
          <cell r="B236">
            <v>96</v>
          </cell>
          <cell r="C236" t="str">
            <v>TT</v>
          </cell>
          <cell r="D236" t="str">
            <v xml:space="preserve"> T</v>
          </cell>
          <cell r="E236">
            <v>1</v>
          </cell>
          <cell r="F236">
            <v>11</v>
          </cell>
          <cell r="G236">
            <v>2</v>
          </cell>
          <cell r="H236">
            <v>1</v>
          </cell>
          <cell r="K236" t="str">
            <v>T8</v>
          </cell>
          <cell r="M236" t="str">
            <v>003</v>
          </cell>
          <cell r="Q236">
            <v>51258</v>
          </cell>
          <cell r="R236">
            <v>60220</v>
          </cell>
          <cell r="S236">
            <v>51005</v>
          </cell>
        </row>
        <row r="237">
          <cell r="A237">
            <v>1</v>
          </cell>
          <cell r="B237">
            <v>96</v>
          </cell>
          <cell r="C237" t="str">
            <v>TT</v>
          </cell>
          <cell r="D237" t="str">
            <v xml:space="preserve"> T</v>
          </cell>
          <cell r="E237">
            <v>1</v>
          </cell>
          <cell r="F237">
            <v>11</v>
          </cell>
          <cell r="G237">
            <v>2</v>
          </cell>
          <cell r="H237">
            <v>1</v>
          </cell>
          <cell r="K237" t="str">
            <v>T8</v>
          </cell>
          <cell r="M237" t="str">
            <v>004</v>
          </cell>
          <cell r="Q237">
            <v>6251</v>
          </cell>
          <cell r="R237">
            <v>4203</v>
          </cell>
          <cell r="S237">
            <v>8374</v>
          </cell>
        </row>
        <row r="238">
          <cell r="A238">
            <v>1</v>
          </cell>
          <cell r="B238">
            <v>96</v>
          </cell>
          <cell r="C238" t="str">
            <v>TT</v>
          </cell>
          <cell r="D238" t="str">
            <v xml:space="preserve"> T</v>
          </cell>
          <cell r="E238">
            <v>1</v>
          </cell>
          <cell r="F238">
            <v>11</v>
          </cell>
          <cell r="G238">
            <v>2</v>
          </cell>
          <cell r="H238">
            <v>1</v>
          </cell>
          <cell r="K238" t="str">
            <v>T8</v>
          </cell>
          <cell r="M238" t="str">
            <v>005</v>
          </cell>
          <cell r="Q238">
            <v>12807</v>
          </cell>
          <cell r="R238">
            <v>19084</v>
          </cell>
          <cell r="S238">
            <v>15278</v>
          </cell>
        </row>
        <row r="239">
          <cell r="A239">
            <v>1</v>
          </cell>
          <cell r="B239">
            <v>96</v>
          </cell>
          <cell r="C239" t="str">
            <v>TT</v>
          </cell>
          <cell r="D239" t="str">
            <v xml:space="preserve"> T</v>
          </cell>
          <cell r="E239">
            <v>1</v>
          </cell>
          <cell r="F239">
            <v>11</v>
          </cell>
          <cell r="G239">
            <v>2</v>
          </cell>
          <cell r="H239">
            <v>1</v>
          </cell>
          <cell r="K239" t="str">
            <v>T8</v>
          </cell>
          <cell r="M239" t="str">
            <v>006</v>
          </cell>
          <cell r="Q239">
            <v>12271</v>
          </cell>
          <cell r="R239">
            <v>4035</v>
          </cell>
          <cell r="S239">
            <v>4997</v>
          </cell>
        </row>
        <row r="240">
          <cell r="A240">
            <v>1</v>
          </cell>
          <cell r="B240">
            <v>96</v>
          </cell>
          <cell r="C240" t="str">
            <v>TT</v>
          </cell>
          <cell r="D240" t="str">
            <v xml:space="preserve"> T</v>
          </cell>
          <cell r="E240">
            <v>1</v>
          </cell>
          <cell r="F240">
            <v>11</v>
          </cell>
          <cell r="G240">
            <v>2</v>
          </cell>
          <cell r="H240">
            <v>1</v>
          </cell>
          <cell r="K240" t="str">
            <v>T8</v>
          </cell>
          <cell r="M240" t="str">
            <v>007</v>
          </cell>
          <cell r="Q240">
            <v>11905</v>
          </cell>
          <cell r="R240">
            <v>9619</v>
          </cell>
          <cell r="S240">
            <v>3263</v>
          </cell>
        </row>
        <row r="241">
          <cell r="A241">
            <v>1</v>
          </cell>
          <cell r="B241">
            <v>96</v>
          </cell>
          <cell r="C241" t="str">
            <v>TT</v>
          </cell>
          <cell r="D241" t="str">
            <v xml:space="preserve"> T</v>
          </cell>
          <cell r="E241">
            <v>1</v>
          </cell>
          <cell r="F241">
            <v>11</v>
          </cell>
          <cell r="G241">
            <v>2</v>
          </cell>
          <cell r="H241">
            <v>1</v>
          </cell>
          <cell r="K241" t="str">
            <v>T8</v>
          </cell>
          <cell r="M241" t="str">
            <v>008</v>
          </cell>
          <cell r="Q241">
            <v>86656</v>
          </cell>
          <cell r="R241">
            <v>66199</v>
          </cell>
          <cell r="S241">
            <v>159170</v>
          </cell>
        </row>
        <row r="242">
          <cell r="A242">
            <v>1</v>
          </cell>
          <cell r="B242">
            <v>96</v>
          </cell>
          <cell r="C242" t="str">
            <v>TT</v>
          </cell>
          <cell r="D242" t="str">
            <v xml:space="preserve"> T</v>
          </cell>
          <cell r="E242">
            <v>1</v>
          </cell>
          <cell r="F242">
            <v>11</v>
          </cell>
          <cell r="G242">
            <v>2</v>
          </cell>
          <cell r="H242">
            <v>1</v>
          </cell>
          <cell r="K242" t="str">
            <v>T8</v>
          </cell>
          <cell r="M242" t="str">
            <v>009</v>
          </cell>
          <cell r="Q242">
            <v>24880</v>
          </cell>
          <cell r="R242">
            <v>6938</v>
          </cell>
          <cell r="S242">
            <v>9518</v>
          </cell>
        </row>
        <row r="243">
          <cell r="A243">
            <v>1</v>
          </cell>
          <cell r="B243">
            <v>96</v>
          </cell>
          <cell r="C243" t="str">
            <v>TT</v>
          </cell>
          <cell r="D243" t="str">
            <v xml:space="preserve"> T</v>
          </cell>
          <cell r="E243">
            <v>1</v>
          </cell>
          <cell r="F243">
            <v>11</v>
          </cell>
          <cell r="G243">
            <v>2</v>
          </cell>
          <cell r="H243">
            <v>1</v>
          </cell>
          <cell r="K243" t="str">
            <v>T8</v>
          </cell>
          <cell r="M243" t="str">
            <v>010</v>
          </cell>
          <cell r="Q243">
            <v>5575</v>
          </cell>
          <cell r="R243">
            <v>1975</v>
          </cell>
          <cell r="S243">
            <v>5260</v>
          </cell>
        </row>
        <row r="244">
          <cell r="A244">
            <v>1</v>
          </cell>
          <cell r="B244">
            <v>96</v>
          </cell>
          <cell r="C244" t="str">
            <v>TT</v>
          </cell>
          <cell r="D244" t="str">
            <v xml:space="preserve"> T</v>
          </cell>
          <cell r="E244">
            <v>1</v>
          </cell>
          <cell r="F244">
            <v>11</v>
          </cell>
          <cell r="G244">
            <v>2</v>
          </cell>
          <cell r="H244">
            <v>1</v>
          </cell>
          <cell r="K244" t="str">
            <v>T8</v>
          </cell>
          <cell r="M244" t="str">
            <v>011</v>
          </cell>
          <cell r="Q244">
            <v>19305</v>
          </cell>
          <cell r="R244">
            <v>4963</v>
          </cell>
          <cell r="S244">
            <v>4258</v>
          </cell>
        </row>
        <row r="245">
          <cell r="A245">
            <v>1</v>
          </cell>
          <cell r="B245">
            <v>96</v>
          </cell>
          <cell r="C245" t="str">
            <v>TT</v>
          </cell>
          <cell r="D245" t="str">
            <v xml:space="preserve"> T</v>
          </cell>
          <cell r="E245">
            <v>1</v>
          </cell>
          <cell r="F245">
            <v>11</v>
          </cell>
          <cell r="G245">
            <v>2</v>
          </cell>
          <cell r="H245">
            <v>1</v>
          </cell>
          <cell r="K245" t="str">
            <v>T8</v>
          </cell>
          <cell r="M245" t="str">
            <v>012</v>
          </cell>
          <cell r="Q245">
            <v>61776</v>
          </cell>
          <cell r="R245">
            <v>59261</v>
          </cell>
          <cell r="S245">
            <v>149652</v>
          </cell>
        </row>
        <row r="246">
          <cell r="A246">
            <v>1</v>
          </cell>
          <cell r="B246">
            <v>96</v>
          </cell>
          <cell r="C246" t="str">
            <v>TT</v>
          </cell>
          <cell r="D246" t="str">
            <v xml:space="preserve"> T</v>
          </cell>
          <cell r="E246">
            <v>1</v>
          </cell>
          <cell r="F246">
            <v>11</v>
          </cell>
          <cell r="G246">
            <v>2</v>
          </cell>
          <cell r="H246">
            <v>1</v>
          </cell>
          <cell r="K246" t="str">
            <v>T8</v>
          </cell>
          <cell r="M246" t="str">
            <v>013</v>
          </cell>
          <cell r="Q246">
            <v>42353</v>
          </cell>
          <cell r="R246">
            <v>44446</v>
          </cell>
          <cell r="S246">
            <v>102536</v>
          </cell>
        </row>
        <row r="247">
          <cell r="A247">
            <v>1</v>
          </cell>
          <cell r="B247">
            <v>96</v>
          </cell>
          <cell r="C247" t="str">
            <v>TT</v>
          </cell>
          <cell r="D247" t="str">
            <v xml:space="preserve"> T</v>
          </cell>
          <cell r="E247">
            <v>1</v>
          </cell>
          <cell r="F247">
            <v>11</v>
          </cell>
          <cell r="G247">
            <v>2</v>
          </cell>
          <cell r="H247">
            <v>1</v>
          </cell>
          <cell r="K247" t="str">
            <v>T8</v>
          </cell>
          <cell r="M247" t="str">
            <v>014</v>
          </cell>
          <cell r="Q247">
            <v>19423</v>
          </cell>
          <cell r="R247">
            <v>14814</v>
          </cell>
          <cell r="S247">
            <v>47116</v>
          </cell>
        </row>
        <row r="248">
          <cell r="A248">
            <v>1</v>
          </cell>
          <cell r="B248">
            <v>96</v>
          </cell>
          <cell r="C248" t="str">
            <v>TT</v>
          </cell>
          <cell r="D248" t="str">
            <v xml:space="preserve"> T</v>
          </cell>
          <cell r="E248">
            <v>1</v>
          </cell>
          <cell r="F248">
            <v>11</v>
          </cell>
          <cell r="G248">
            <v>2</v>
          </cell>
          <cell r="H248">
            <v>1</v>
          </cell>
          <cell r="K248" t="str">
            <v>T8</v>
          </cell>
          <cell r="M248" t="str">
            <v>015</v>
          </cell>
          <cell r="Q248">
            <v>107468</v>
          </cell>
          <cell r="R248">
            <v>94480</v>
          </cell>
          <cell r="S248">
            <v>89171</v>
          </cell>
        </row>
        <row r="249">
          <cell r="A249">
            <v>2</v>
          </cell>
          <cell r="B249">
            <v>96</v>
          </cell>
          <cell r="C249" t="str">
            <v>TT</v>
          </cell>
          <cell r="D249" t="str">
            <v xml:space="preserve"> T</v>
          </cell>
          <cell r="E249">
            <v>1</v>
          </cell>
          <cell r="F249">
            <v>11</v>
          </cell>
          <cell r="G249">
            <v>2</v>
          </cell>
          <cell r="H249">
            <v>1</v>
          </cell>
          <cell r="K249" t="str">
            <v>T8</v>
          </cell>
          <cell r="M249" t="str">
            <v>016</v>
          </cell>
          <cell r="Q249">
            <v>73681</v>
          </cell>
          <cell r="R249">
            <v>68880</v>
          </cell>
          <cell r="S249">
            <v>152914</v>
          </cell>
        </row>
        <row r="250">
          <cell r="A250">
            <v>1</v>
          </cell>
          <cell r="B250">
            <v>96</v>
          </cell>
          <cell r="C250" t="str">
            <v>TT</v>
          </cell>
          <cell r="D250" t="str">
            <v xml:space="preserve"> T</v>
          </cell>
          <cell r="E250">
            <v>1</v>
          </cell>
          <cell r="F250">
            <v>11</v>
          </cell>
          <cell r="G250">
            <v>2</v>
          </cell>
          <cell r="H250">
            <v>1</v>
          </cell>
          <cell r="K250" t="str">
            <v>T9</v>
          </cell>
          <cell r="M250" t="str">
            <v>TTT</v>
          </cell>
          <cell r="Q250">
            <v>549189</v>
          </cell>
          <cell r="R250">
            <v>485201</v>
          </cell>
          <cell r="S250">
            <v>796129</v>
          </cell>
        </row>
        <row r="251">
          <cell r="A251">
            <v>1</v>
          </cell>
          <cell r="B251">
            <v>96</v>
          </cell>
          <cell r="C251" t="str">
            <v>TT</v>
          </cell>
          <cell r="D251" t="str">
            <v xml:space="preserve"> T</v>
          </cell>
          <cell r="E251">
            <v>1</v>
          </cell>
          <cell r="F251">
            <v>11</v>
          </cell>
          <cell r="G251">
            <v>2</v>
          </cell>
          <cell r="H251">
            <v>1</v>
          </cell>
          <cell r="K251" t="str">
            <v>T9</v>
          </cell>
          <cell r="M251" t="str">
            <v>001</v>
          </cell>
          <cell r="Q251">
            <v>276936</v>
          </cell>
          <cell r="R251">
            <v>284451</v>
          </cell>
          <cell r="S251">
            <v>260046</v>
          </cell>
        </row>
        <row r="252">
          <cell r="A252">
            <v>1</v>
          </cell>
          <cell r="B252">
            <v>96</v>
          </cell>
          <cell r="C252" t="str">
            <v>TT</v>
          </cell>
          <cell r="D252" t="str">
            <v xml:space="preserve"> T</v>
          </cell>
          <cell r="E252">
            <v>1</v>
          </cell>
          <cell r="F252">
            <v>11</v>
          </cell>
          <cell r="G252">
            <v>2</v>
          </cell>
          <cell r="H252">
            <v>1</v>
          </cell>
          <cell r="K252" t="str">
            <v>T9</v>
          </cell>
          <cell r="M252" t="str">
            <v>002</v>
          </cell>
          <cell r="Q252">
            <v>249870</v>
          </cell>
          <cell r="R252">
            <v>263146</v>
          </cell>
          <cell r="S252">
            <v>236849</v>
          </cell>
        </row>
        <row r="253">
          <cell r="A253">
            <v>1</v>
          </cell>
          <cell r="B253">
            <v>96</v>
          </cell>
          <cell r="C253" t="str">
            <v>TT</v>
          </cell>
          <cell r="D253" t="str">
            <v xml:space="preserve"> T</v>
          </cell>
          <cell r="E253">
            <v>1</v>
          </cell>
          <cell r="F253">
            <v>11</v>
          </cell>
          <cell r="G253">
            <v>2</v>
          </cell>
          <cell r="H253">
            <v>1</v>
          </cell>
          <cell r="K253" t="str">
            <v>T9</v>
          </cell>
          <cell r="M253" t="str">
            <v>003</v>
          </cell>
          <cell r="Q253">
            <v>177232</v>
          </cell>
          <cell r="R253">
            <v>184524</v>
          </cell>
          <cell r="S253">
            <v>154392</v>
          </cell>
        </row>
        <row r="254">
          <cell r="A254">
            <v>1</v>
          </cell>
          <cell r="B254">
            <v>96</v>
          </cell>
          <cell r="C254" t="str">
            <v>TT</v>
          </cell>
          <cell r="D254" t="str">
            <v xml:space="preserve"> T</v>
          </cell>
          <cell r="E254">
            <v>1</v>
          </cell>
          <cell r="F254">
            <v>11</v>
          </cell>
          <cell r="G254">
            <v>2</v>
          </cell>
          <cell r="H254">
            <v>1</v>
          </cell>
          <cell r="K254" t="str">
            <v>T9</v>
          </cell>
          <cell r="M254" t="str">
            <v>004</v>
          </cell>
          <cell r="Q254">
            <v>10306</v>
          </cell>
          <cell r="R254">
            <v>12930</v>
          </cell>
          <cell r="S254">
            <v>11394</v>
          </cell>
        </row>
        <row r="255">
          <cell r="A255">
            <v>1</v>
          </cell>
          <cell r="B255">
            <v>96</v>
          </cell>
          <cell r="C255" t="str">
            <v>TT</v>
          </cell>
          <cell r="D255" t="str">
            <v xml:space="preserve"> T</v>
          </cell>
          <cell r="E255">
            <v>1</v>
          </cell>
          <cell r="F255">
            <v>11</v>
          </cell>
          <cell r="G255">
            <v>2</v>
          </cell>
          <cell r="H255">
            <v>1</v>
          </cell>
          <cell r="K255" t="str">
            <v>T9</v>
          </cell>
          <cell r="M255" t="str">
            <v>005</v>
          </cell>
          <cell r="Q255">
            <v>42187</v>
          </cell>
          <cell r="R255">
            <v>50530</v>
          </cell>
          <cell r="S255">
            <v>53967</v>
          </cell>
        </row>
        <row r="256">
          <cell r="A256">
            <v>1</v>
          </cell>
          <cell r="B256">
            <v>96</v>
          </cell>
          <cell r="C256" t="str">
            <v>TT</v>
          </cell>
          <cell r="D256" t="str">
            <v xml:space="preserve"> T</v>
          </cell>
          <cell r="E256">
            <v>1</v>
          </cell>
          <cell r="F256">
            <v>11</v>
          </cell>
          <cell r="G256">
            <v>2</v>
          </cell>
          <cell r="H256">
            <v>1</v>
          </cell>
          <cell r="K256" t="str">
            <v>T9</v>
          </cell>
          <cell r="M256" t="str">
            <v>006</v>
          </cell>
          <cell r="Q256">
            <v>20145</v>
          </cell>
          <cell r="R256">
            <v>15162</v>
          </cell>
          <cell r="S256">
            <v>17096</v>
          </cell>
        </row>
        <row r="257">
          <cell r="A257">
            <v>1</v>
          </cell>
          <cell r="B257">
            <v>96</v>
          </cell>
          <cell r="C257" t="str">
            <v>TT</v>
          </cell>
          <cell r="D257" t="str">
            <v xml:space="preserve"> T</v>
          </cell>
          <cell r="E257">
            <v>1</v>
          </cell>
          <cell r="F257">
            <v>11</v>
          </cell>
          <cell r="G257">
            <v>2</v>
          </cell>
          <cell r="H257">
            <v>1</v>
          </cell>
          <cell r="K257" t="str">
            <v>T9</v>
          </cell>
          <cell r="M257" t="str">
            <v>007</v>
          </cell>
          <cell r="Q257">
            <v>27066</v>
          </cell>
          <cell r="R257">
            <v>21306</v>
          </cell>
          <cell r="S257">
            <v>23197</v>
          </cell>
        </row>
        <row r="258">
          <cell r="A258">
            <v>1</v>
          </cell>
          <cell r="B258">
            <v>96</v>
          </cell>
          <cell r="C258" t="str">
            <v>TT</v>
          </cell>
          <cell r="D258" t="str">
            <v xml:space="preserve"> T</v>
          </cell>
          <cell r="E258">
            <v>1</v>
          </cell>
          <cell r="F258">
            <v>11</v>
          </cell>
          <cell r="G258">
            <v>2</v>
          </cell>
          <cell r="H258">
            <v>1</v>
          </cell>
          <cell r="K258" t="str">
            <v>T9</v>
          </cell>
          <cell r="M258" t="str">
            <v>008</v>
          </cell>
          <cell r="Q258">
            <v>272253</v>
          </cell>
          <cell r="R258">
            <v>200750</v>
          </cell>
          <cell r="S258">
            <v>536083</v>
          </cell>
        </row>
        <row r="259">
          <cell r="A259">
            <v>1</v>
          </cell>
          <cell r="B259">
            <v>96</v>
          </cell>
          <cell r="C259" t="str">
            <v>TT</v>
          </cell>
          <cell r="D259" t="str">
            <v xml:space="preserve"> T</v>
          </cell>
          <cell r="E259">
            <v>1</v>
          </cell>
          <cell r="F259">
            <v>11</v>
          </cell>
          <cell r="G259">
            <v>2</v>
          </cell>
          <cell r="H259">
            <v>1</v>
          </cell>
          <cell r="K259" t="str">
            <v>T9</v>
          </cell>
          <cell r="M259" t="str">
            <v>009</v>
          </cell>
          <cell r="Q259">
            <v>60141</v>
          </cell>
          <cell r="R259">
            <v>24421</v>
          </cell>
          <cell r="S259">
            <v>45973</v>
          </cell>
        </row>
        <row r="260">
          <cell r="A260">
            <v>1</v>
          </cell>
          <cell r="B260">
            <v>96</v>
          </cell>
          <cell r="C260" t="str">
            <v>TT</v>
          </cell>
          <cell r="D260" t="str">
            <v xml:space="preserve"> T</v>
          </cell>
          <cell r="E260">
            <v>1</v>
          </cell>
          <cell r="F260">
            <v>11</v>
          </cell>
          <cell r="G260">
            <v>2</v>
          </cell>
          <cell r="H260">
            <v>1</v>
          </cell>
          <cell r="K260" t="str">
            <v>T9</v>
          </cell>
          <cell r="M260" t="str">
            <v>010</v>
          </cell>
          <cell r="Q260">
            <v>12317</v>
          </cell>
          <cell r="R260">
            <v>11710</v>
          </cell>
          <cell r="S260">
            <v>19694</v>
          </cell>
        </row>
        <row r="261">
          <cell r="A261">
            <v>1</v>
          </cell>
          <cell r="B261">
            <v>96</v>
          </cell>
          <cell r="C261" t="str">
            <v>TT</v>
          </cell>
          <cell r="D261" t="str">
            <v xml:space="preserve"> T</v>
          </cell>
          <cell r="E261">
            <v>1</v>
          </cell>
          <cell r="F261">
            <v>11</v>
          </cell>
          <cell r="G261">
            <v>2</v>
          </cell>
          <cell r="H261">
            <v>1</v>
          </cell>
          <cell r="K261" t="str">
            <v>T9</v>
          </cell>
          <cell r="M261" t="str">
            <v>011</v>
          </cell>
          <cell r="Q261">
            <v>47824</v>
          </cell>
          <cell r="R261">
            <v>12711</v>
          </cell>
          <cell r="S261">
            <v>26279</v>
          </cell>
        </row>
        <row r="262">
          <cell r="A262">
            <v>1</v>
          </cell>
          <cell r="B262">
            <v>96</v>
          </cell>
          <cell r="C262" t="str">
            <v>TT</v>
          </cell>
          <cell r="D262" t="str">
            <v xml:space="preserve"> T</v>
          </cell>
          <cell r="E262">
            <v>1</v>
          </cell>
          <cell r="F262">
            <v>11</v>
          </cell>
          <cell r="G262">
            <v>2</v>
          </cell>
          <cell r="H262">
            <v>1</v>
          </cell>
          <cell r="K262" t="str">
            <v>T9</v>
          </cell>
          <cell r="M262" t="str">
            <v>012</v>
          </cell>
          <cell r="Q262">
            <v>212112</v>
          </cell>
          <cell r="R262">
            <v>176329</v>
          </cell>
          <cell r="S262">
            <v>490110</v>
          </cell>
        </row>
        <row r="263">
          <cell r="A263">
            <v>1</v>
          </cell>
          <cell r="B263">
            <v>96</v>
          </cell>
          <cell r="C263" t="str">
            <v>TT</v>
          </cell>
          <cell r="D263" t="str">
            <v xml:space="preserve"> T</v>
          </cell>
          <cell r="E263">
            <v>1</v>
          </cell>
          <cell r="F263">
            <v>11</v>
          </cell>
          <cell r="G263">
            <v>2</v>
          </cell>
          <cell r="H263">
            <v>1</v>
          </cell>
          <cell r="K263" t="str">
            <v>T9</v>
          </cell>
          <cell r="M263" t="str">
            <v>013</v>
          </cell>
          <cell r="Q263">
            <v>150078</v>
          </cell>
          <cell r="R263">
            <v>157072</v>
          </cell>
          <cell r="S263">
            <v>381346</v>
          </cell>
        </row>
        <row r="264">
          <cell r="A264">
            <v>1</v>
          </cell>
          <cell r="B264">
            <v>96</v>
          </cell>
          <cell r="C264" t="str">
            <v>TT</v>
          </cell>
          <cell r="D264" t="str">
            <v xml:space="preserve"> T</v>
          </cell>
          <cell r="E264">
            <v>1</v>
          </cell>
          <cell r="F264">
            <v>11</v>
          </cell>
          <cell r="G264">
            <v>2</v>
          </cell>
          <cell r="H264">
            <v>1</v>
          </cell>
          <cell r="K264" t="str">
            <v>T9</v>
          </cell>
          <cell r="M264" t="str">
            <v>014</v>
          </cell>
          <cell r="Q264">
            <v>62034</v>
          </cell>
          <cell r="R264">
            <v>19257</v>
          </cell>
          <cell r="S264">
            <v>108764</v>
          </cell>
        </row>
        <row r="265">
          <cell r="A265">
            <v>1</v>
          </cell>
          <cell r="B265">
            <v>96</v>
          </cell>
          <cell r="C265" t="str">
            <v>TT</v>
          </cell>
          <cell r="D265" t="str">
            <v xml:space="preserve"> T</v>
          </cell>
          <cell r="E265">
            <v>1</v>
          </cell>
          <cell r="F265">
            <v>11</v>
          </cell>
          <cell r="G265">
            <v>2</v>
          </cell>
          <cell r="H265">
            <v>1</v>
          </cell>
          <cell r="K265" t="str">
            <v>T9</v>
          </cell>
          <cell r="M265" t="str">
            <v>015</v>
          </cell>
          <cell r="Q265">
            <v>310011</v>
          </cell>
          <cell r="R265">
            <v>287566</v>
          </cell>
          <cell r="S265">
            <v>282823</v>
          </cell>
        </row>
        <row r="266">
          <cell r="A266">
            <v>2</v>
          </cell>
          <cell r="B266">
            <v>96</v>
          </cell>
          <cell r="C266" t="str">
            <v>TT</v>
          </cell>
          <cell r="D266" t="str">
            <v xml:space="preserve"> T</v>
          </cell>
          <cell r="E266">
            <v>1</v>
          </cell>
          <cell r="F266">
            <v>11</v>
          </cell>
          <cell r="G266">
            <v>2</v>
          </cell>
          <cell r="H266">
            <v>1</v>
          </cell>
          <cell r="K266" t="str">
            <v>T9</v>
          </cell>
          <cell r="M266" t="str">
            <v>016</v>
          </cell>
          <cell r="Q266">
            <v>239178</v>
          </cell>
          <cell r="R266">
            <v>197635</v>
          </cell>
          <cell r="S266">
            <v>513307</v>
          </cell>
        </row>
        <row r="267">
          <cell r="A267">
            <v>1</v>
          </cell>
          <cell r="B267">
            <v>96</v>
          </cell>
          <cell r="C267" t="str">
            <v>TT</v>
          </cell>
          <cell r="D267" t="str">
            <v xml:space="preserve"> T</v>
          </cell>
          <cell r="E267">
            <v>1</v>
          </cell>
          <cell r="F267">
            <v>11</v>
          </cell>
          <cell r="G267">
            <v>2</v>
          </cell>
          <cell r="H267">
            <v>1</v>
          </cell>
          <cell r="K267" t="str">
            <v>01</v>
          </cell>
          <cell r="M267" t="str">
            <v>TTT</v>
          </cell>
          <cell r="Q267">
            <v>119168</v>
          </cell>
          <cell r="R267">
            <v>116835</v>
          </cell>
          <cell r="S267">
            <v>553872</v>
          </cell>
        </row>
        <row r="268">
          <cell r="A268">
            <v>1</v>
          </cell>
          <cell r="B268">
            <v>96</v>
          </cell>
          <cell r="C268" t="str">
            <v>TT</v>
          </cell>
          <cell r="D268" t="str">
            <v xml:space="preserve"> T</v>
          </cell>
          <cell r="E268">
            <v>1</v>
          </cell>
          <cell r="F268">
            <v>11</v>
          </cell>
          <cell r="G268">
            <v>2</v>
          </cell>
          <cell r="H268">
            <v>1</v>
          </cell>
          <cell r="K268" t="str">
            <v>01</v>
          </cell>
          <cell r="M268" t="str">
            <v>001</v>
          </cell>
          <cell r="Q268">
            <v>67132</v>
          </cell>
          <cell r="R268">
            <v>73328</v>
          </cell>
          <cell r="S268">
            <v>107622</v>
          </cell>
        </row>
        <row r="269">
          <cell r="A269">
            <v>1</v>
          </cell>
          <cell r="B269">
            <v>96</v>
          </cell>
          <cell r="C269" t="str">
            <v>TT</v>
          </cell>
          <cell r="D269" t="str">
            <v xml:space="preserve"> T</v>
          </cell>
          <cell r="E269">
            <v>1</v>
          </cell>
          <cell r="F269">
            <v>11</v>
          </cell>
          <cell r="G269">
            <v>2</v>
          </cell>
          <cell r="H269">
            <v>1</v>
          </cell>
          <cell r="K269" t="str">
            <v>01</v>
          </cell>
          <cell r="M269" t="str">
            <v>002</v>
          </cell>
          <cell r="Q269">
            <v>60813</v>
          </cell>
          <cell r="R269">
            <v>70082</v>
          </cell>
          <cell r="S269">
            <v>100399</v>
          </cell>
        </row>
        <row r="270">
          <cell r="A270">
            <v>1</v>
          </cell>
          <cell r="B270">
            <v>96</v>
          </cell>
          <cell r="C270" t="str">
            <v>TT</v>
          </cell>
          <cell r="D270" t="str">
            <v xml:space="preserve"> T</v>
          </cell>
          <cell r="E270">
            <v>1</v>
          </cell>
          <cell r="F270">
            <v>11</v>
          </cell>
          <cell r="G270">
            <v>2</v>
          </cell>
          <cell r="H270">
            <v>1</v>
          </cell>
          <cell r="K270" t="str">
            <v>01</v>
          </cell>
          <cell r="M270" t="str">
            <v>003</v>
          </cell>
          <cell r="Q270">
            <v>44739</v>
          </cell>
          <cell r="R270">
            <v>46935</v>
          </cell>
          <cell r="S270">
            <v>73177</v>
          </cell>
        </row>
        <row r="271">
          <cell r="A271">
            <v>1</v>
          </cell>
          <cell r="B271">
            <v>96</v>
          </cell>
          <cell r="C271" t="str">
            <v>TT</v>
          </cell>
          <cell r="D271" t="str">
            <v xml:space="preserve"> T</v>
          </cell>
          <cell r="E271">
            <v>1</v>
          </cell>
          <cell r="F271">
            <v>11</v>
          </cell>
          <cell r="G271">
            <v>2</v>
          </cell>
          <cell r="H271">
            <v>1</v>
          </cell>
          <cell r="K271" t="str">
            <v>01</v>
          </cell>
          <cell r="M271" t="str">
            <v>004</v>
          </cell>
          <cell r="Q271">
            <v>3800</v>
          </cell>
          <cell r="R271">
            <v>2262</v>
          </cell>
          <cell r="S271">
            <v>5235</v>
          </cell>
        </row>
        <row r="272">
          <cell r="A272">
            <v>1</v>
          </cell>
          <cell r="B272">
            <v>96</v>
          </cell>
          <cell r="C272" t="str">
            <v>TT</v>
          </cell>
          <cell r="D272" t="str">
            <v xml:space="preserve"> T</v>
          </cell>
          <cell r="E272">
            <v>1</v>
          </cell>
          <cell r="F272">
            <v>11</v>
          </cell>
          <cell r="G272">
            <v>2</v>
          </cell>
          <cell r="H272">
            <v>1</v>
          </cell>
          <cell r="K272" t="str">
            <v>01</v>
          </cell>
          <cell r="M272" t="str">
            <v>005</v>
          </cell>
          <cell r="Q272">
            <v>6565</v>
          </cell>
          <cell r="R272">
            <v>16002</v>
          </cell>
          <cell r="S272">
            <v>14376</v>
          </cell>
        </row>
        <row r="273">
          <cell r="A273">
            <v>1</v>
          </cell>
          <cell r="B273">
            <v>96</v>
          </cell>
          <cell r="C273" t="str">
            <v>TT</v>
          </cell>
          <cell r="D273" t="str">
            <v xml:space="preserve"> T</v>
          </cell>
          <cell r="E273">
            <v>1</v>
          </cell>
          <cell r="F273">
            <v>11</v>
          </cell>
          <cell r="G273">
            <v>2</v>
          </cell>
          <cell r="H273">
            <v>1</v>
          </cell>
          <cell r="K273" t="str">
            <v>01</v>
          </cell>
          <cell r="M273" t="str">
            <v>006</v>
          </cell>
          <cell r="Q273">
            <v>5708</v>
          </cell>
          <cell r="R273">
            <v>4882</v>
          </cell>
          <cell r="S273">
            <v>7611</v>
          </cell>
        </row>
        <row r="274">
          <cell r="A274">
            <v>1</v>
          </cell>
          <cell r="B274">
            <v>96</v>
          </cell>
          <cell r="C274" t="str">
            <v>TT</v>
          </cell>
          <cell r="D274" t="str">
            <v xml:space="preserve"> T</v>
          </cell>
          <cell r="E274">
            <v>1</v>
          </cell>
          <cell r="F274">
            <v>11</v>
          </cell>
          <cell r="G274">
            <v>2</v>
          </cell>
          <cell r="H274">
            <v>1</v>
          </cell>
          <cell r="K274" t="str">
            <v>01</v>
          </cell>
          <cell r="M274" t="str">
            <v>007</v>
          </cell>
          <cell r="Q274">
            <v>6319</v>
          </cell>
          <cell r="R274">
            <v>3247</v>
          </cell>
          <cell r="S274">
            <v>7223</v>
          </cell>
        </row>
        <row r="275">
          <cell r="A275">
            <v>1</v>
          </cell>
          <cell r="B275">
            <v>96</v>
          </cell>
          <cell r="C275" t="str">
            <v>TT</v>
          </cell>
          <cell r="D275" t="str">
            <v xml:space="preserve"> T</v>
          </cell>
          <cell r="E275">
            <v>1</v>
          </cell>
          <cell r="F275">
            <v>11</v>
          </cell>
          <cell r="G275">
            <v>2</v>
          </cell>
          <cell r="H275">
            <v>1</v>
          </cell>
          <cell r="K275" t="str">
            <v>01</v>
          </cell>
          <cell r="M275" t="str">
            <v>008</v>
          </cell>
          <cell r="Q275">
            <v>52036</v>
          </cell>
          <cell r="R275">
            <v>43506</v>
          </cell>
          <cell r="S275">
            <v>446251</v>
          </cell>
        </row>
        <row r="276">
          <cell r="A276">
            <v>1</v>
          </cell>
          <cell r="B276">
            <v>96</v>
          </cell>
          <cell r="C276" t="str">
            <v>TT</v>
          </cell>
          <cell r="D276" t="str">
            <v xml:space="preserve"> T</v>
          </cell>
          <cell r="E276">
            <v>1</v>
          </cell>
          <cell r="F276">
            <v>11</v>
          </cell>
          <cell r="G276">
            <v>2</v>
          </cell>
          <cell r="H276">
            <v>1</v>
          </cell>
          <cell r="K276" t="str">
            <v>01</v>
          </cell>
          <cell r="M276" t="str">
            <v>009</v>
          </cell>
          <cell r="Q276">
            <v>28090</v>
          </cell>
          <cell r="R276">
            <v>11788</v>
          </cell>
          <cell r="S276">
            <v>13061</v>
          </cell>
        </row>
        <row r="277">
          <cell r="A277">
            <v>1</v>
          </cell>
          <cell r="B277">
            <v>96</v>
          </cell>
          <cell r="C277" t="str">
            <v>TT</v>
          </cell>
          <cell r="D277" t="str">
            <v xml:space="preserve"> T</v>
          </cell>
          <cell r="E277">
            <v>1</v>
          </cell>
          <cell r="F277">
            <v>11</v>
          </cell>
          <cell r="G277">
            <v>2</v>
          </cell>
          <cell r="H277">
            <v>1</v>
          </cell>
          <cell r="K277" t="str">
            <v>01</v>
          </cell>
          <cell r="M277" t="str">
            <v>010</v>
          </cell>
          <cell r="Q277">
            <v>6193</v>
          </cell>
          <cell r="R277">
            <v>6285</v>
          </cell>
          <cell r="S277">
            <v>6576</v>
          </cell>
        </row>
        <row r="278">
          <cell r="A278">
            <v>1</v>
          </cell>
          <cell r="B278">
            <v>96</v>
          </cell>
          <cell r="C278" t="str">
            <v>TT</v>
          </cell>
          <cell r="D278" t="str">
            <v xml:space="preserve"> T</v>
          </cell>
          <cell r="E278">
            <v>1</v>
          </cell>
          <cell r="F278">
            <v>11</v>
          </cell>
          <cell r="G278">
            <v>2</v>
          </cell>
          <cell r="H278">
            <v>1</v>
          </cell>
          <cell r="K278" t="str">
            <v>01</v>
          </cell>
          <cell r="M278" t="str">
            <v>011</v>
          </cell>
          <cell r="Q278">
            <v>21897</v>
          </cell>
          <cell r="R278">
            <v>5503</v>
          </cell>
          <cell r="S278">
            <v>6486</v>
          </cell>
        </row>
        <row r="279">
          <cell r="A279">
            <v>1</v>
          </cell>
          <cell r="B279">
            <v>96</v>
          </cell>
          <cell r="C279" t="str">
            <v>TT</v>
          </cell>
          <cell r="D279" t="str">
            <v xml:space="preserve"> T</v>
          </cell>
          <cell r="E279">
            <v>1</v>
          </cell>
          <cell r="F279">
            <v>11</v>
          </cell>
          <cell r="G279">
            <v>2</v>
          </cell>
          <cell r="H279">
            <v>1</v>
          </cell>
          <cell r="K279" t="str">
            <v>01</v>
          </cell>
          <cell r="M279" t="str">
            <v>012</v>
          </cell>
          <cell r="Q279">
            <v>23946</v>
          </cell>
          <cell r="R279">
            <v>31718</v>
          </cell>
          <cell r="S279">
            <v>433189</v>
          </cell>
        </row>
        <row r="280">
          <cell r="A280">
            <v>1</v>
          </cell>
          <cell r="B280">
            <v>96</v>
          </cell>
          <cell r="C280" t="str">
            <v>TT</v>
          </cell>
          <cell r="D280" t="str">
            <v xml:space="preserve"> T</v>
          </cell>
          <cell r="E280">
            <v>1</v>
          </cell>
          <cell r="F280">
            <v>11</v>
          </cell>
          <cell r="G280">
            <v>2</v>
          </cell>
          <cell r="H280">
            <v>1</v>
          </cell>
          <cell r="K280" t="str">
            <v>01</v>
          </cell>
          <cell r="M280" t="str">
            <v>013</v>
          </cell>
          <cell r="Q280">
            <v>20526</v>
          </cell>
          <cell r="R280">
            <v>24889</v>
          </cell>
          <cell r="S280">
            <v>420593</v>
          </cell>
        </row>
        <row r="281">
          <cell r="A281">
            <v>1</v>
          </cell>
          <cell r="B281">
            <v>96</v>
          </cell>
          <cell r="C281" t="str">
            <v>TT</v>
          </cell>
          <cell r="D281" t="str">
            <v xml:space="preserve"> T</v>
          </cell>
          <cell r="E281">
            <v>1</v>
          </cell>
          <cell r="F281">
            <v>11</v>
          </cell>
          <cell r="G281">
            <v>2</v>
          </cell>
          <cell r="H281">
            <v>1</v>
          </cell>
          <cell r="K281" t="str">
            <v>01</v>
          </cell>
          <cell r="M281" t="str">
            <v>014</v>
          </cell>
          <cell r="Q281">
            <v>3420</v>
          </cell>
          <cell r="R281">
            <v>6829</v>
          </cell>
          <cell r="S281">
            <v>12596</v>
          </cell>
        </row>
        <row r="282">
          <cell r="A282">
            <v>1</v>
          </cell>
          <cell r="B282">
            <v>96</v>
          </cell>
          <cell r="C282" t="str">
            <v>TT</v>
          </cell>
          <cell r="D282" t="str">
            <v xml:space="preserve"> T</v>
          </cell>
          <cell r="E282">
            <v>1</v>
          </cell>
          <cell r="F282">
            <v>11</v>
          </cell>
          <cell r="G282">
            <v>2</v>
          </cell>
          <cell r="H282">
            <v>1</v>
          </cell>
          <cell r="K282" t="str">
            <v>01</v>
          </cell>
          <cell r="M282" t="str">
            <v>015</v>
          </cell>
          <cell r="Q282">
            <v>88903</v>
          </cell>
          <cell r="R282">
            <v>81870</v>
          </cell>
          <cell r="S282">
            <v>113460</v>
          </cell>
        </row>
        <row r="283">
          <cell r="A283">
            <v>2</v>
          </cell>
          <cell r="B283">
            <v>96</v>
          </cell>
          <cell r="C283" t="str">
            <v>TT</v>
          </cell>
          <cell r="D283" t="str">
            <v xml:space="preserve"> T</v>
          </cell>
          <cell r="E283">
            <v>1</v>
          </cell>
          <cell r="F283">
            <v>11</v>
          </cell>
          <cell r="G283">
            <v>2</v>
          </cell>
          <cell r="H283">
            <v>1</v>
          </cell>
          <cell r="K283" t="str">
            <v>01</v>
          </cell>
          <cell r="M283" t="str">
            <v>016</v>
          </cell>
          <cell r="Q283">
            <v>30265</v>
          </cell>
          <cell r="R283">
            <v>34965</v>
          </cell>
          <cell r="S283">
            <v>440412</v>
          </cell>
        </row>
        <row r="284">
          <cell r="A284">
            <v>1</v>
          </cell>
          <cell r="B284">
            <v>96</v>
          </cell>
          <cell r="C284" t="str">
            <v>TT</v>
          </cell>
          <cell r="D284" t="str">
            <v xml:space="preserve"> T</v>
          </cell>
          <cell r="E284">
            <v>1</v>
          </cell>
          <cell r="F284">
            <v>11</v>
          </cell>
          <cell r="G284">
            <v>2</v>
          </cell>
          <cell r="H284">
            <v>1</v>
          </cell>
          <cell r="K284" t="str">
            <v>02</v>
          </cell>
          <cell r="M284" t="str">
            <v>TTT</v>
          </cell>
          <cell r="Q284">
            <v>36353</v>
          </cell>
          <cell r="R284">
            <v>45335</v>
          </cell>
          <cell r="S284">
            <v>109145</v>
          </cell>
        </row>
        <row r="285">
          <cell r="A285">
            <v>1</v>
          </cell>
          <cell r="B285">
            <v>96</v>
          </cell>
          <cell r="C285" t="str">
            <v>TT</v>
          </cell>
          <cell r="D285" t="str">
            <v xml:space="preserve"> T</v>
          </cell>
          <cell r="E285">
            <v>1</v>
          </cell>
          <cell r="F285">
            <v>11</v>
          </cell>
          <cell r="G285">
            <v>2</v>
          </cell>
          <cell r="H285">
            <v>1</v>
          </cell>
          <cell r="K285" t="str">
            <v>02</v>
          </cell>
          <cell r="M285" t="str">
            <v>001</v>
          </cell>
          <cell r="Q285">
            <v>19998</v>
          </cell>
          <cell r="R285">
            <v>24630</v>
          </cell>
          <cell r="S285">
            <v>29815</v>
          </cell>
        </row>
        <row r="286">
          <cell r="A286">
            <v>1</v>
          </cell>
          <cell r="B286">
            <v>96</v>
          </cell>
          <cell r="C286" t="str">
            <v>TT</v>
          </cell>
          <cell r="D286" t="str">
            <v xml:space="preserve"> T</v>
          </cell>
          <cell r="E286">
            <v>1</v>
          </cell>
          <cell r="F286">
            <v>11</v>
          </cell>
          <cell r="G286">
            <v>2</v>
          </cell>
          <cell r="H286">
            <v>1</v>
          </cell>
          <cell r="K286" t="str">
            <v>02</v>
          </cell>
          <cell r="M286" t="str">
            <v>002</v>
          </cell>
          <cell r="Q286">
            <v>18707</v>
          </cell>
          <cell r="R286">
            <v>23587</v>
          </cell>
          <cell r="S286">
            <v>26573</v>
          </cell>
        </row>
        <row r="287">
          <cell r="A287">
            <v>1</v>
          </cell>
          <cell r="B287">
            <v>96</v>
          </cell>
          <cell r="C287" t="str">
            <v>TT</v>
          </cell>
          <cell r="D287" t="str">
            <v xml:space="preserve"> T</v>
          </cell>
          <cell r="E287">
            <v>1</v>
          </cell>
          <cell r="F287">
            <v>11</v>
          </cell>
          <cell r="G287">
            <v>2</v>
          </cell>
          <cell r="H287">
            <v>1</v>
          </cell>
          <cell r="K287" t="str">
            <v>02</v>
          </cell>
          <cell r="M287" t="str">
            <v>003</v>
          </cell>
          <cell r="Q287">
            <v>11110</v>
          </cell>
          <cell r="R287">
            <v>10660</v>
          </cell>
          <cell r="S287">
            <v>20377</v>
          </cell>
        </row>
        <row r="288">
          <cell r="A288">
            <v>1</v>
          </cell>
          <cell r="B288">
            <v>96</v>
          </cell>
          <cell r="C288" t="str">
            <v>TT</v>
          </cell>
          <cell r="D288" t="str">
            <v xml:space="preserve"> T</v>
          </cell>
          <cell r="E288">
            <v>1</v>
          </cell>
          <cell r="F288">
            <v>11</v>
          </cell>
          <cell r="G288">
            <v>2</v>
          </cell>
          <cell r="H288">
            <v>1</v>
          </cell>
          <cell r="K288" t="str">
            <v>02</v>
          </cell>
          <cell r="M288" t="str">
            <v>004</v>
          </cell>
          <cell r="Q288">
            <v>1385</v>
          </cell>
          <cell r="R288">
            <v>2777</v>
          </cell>
          <cell r="S288">
            <v>755</v>
          </cell>
        </row>
        <row r="289">
          <cell r="A289">
            <v>1</v>
          </cell>
          <cell r="B289">
            <v>96</v>
          </cell>
          <cell r="C289" t="str">
            <v>TT</v>
          </cell>
          <cell r="D289" t="str">
            <v xml:space="preserve"> T</v>
          </cell>
          <cell r="E289">
            <v>1</v>
          </cell>
          <cell r="F289">
            <v>11</v>
          </cell>
          <cell r="G289">
            <v>2</v>
          </cell>
          <cell r="H289">
            <v>1</v>
          </cell>
          <cell r="K289" t="str">
            <v>02</v>
          </cell>
          <cell r="M289" t="str">
            <v>005</v>
          </cell>
          <cell r="Q289">
            <v>3873</v>
          </cell>
          <cell r="R289">
            <v>9733</v>
          </cell>
          <cell r="S289">
            <v>4552</v>
          </cell>
        </row>
        <row r="290">
          <cell r="A290">
            <v>1</v>
          </cell>
          <cell r="B290">
            <v>96</v>
          </cell>
          <cell r="C290" t="str">
            <v>TT</v>
          </cell>
          <cell r="D290" t="str">
            <v xml:space="preserve"> T</v>
          </cell>
          <cell r="E290">
            <v>1</v>
          </cell>
          <cell r="F290">
            <v>11</v>
          </cell>
          <cell r="G290">
            <v>2</v>
          </cell>
          <cell r="H290">
            <v>1</v>
          </cell>
          <cell r="K290" t="str">
            <v>02</v>
          </cell>
          <cell r="M290" t="str">
            <v>006</v>
          </cell>
          <cell r="Q290">
            <v>2338</v>
          </cell>
          <cell r="R290">
            <v>417</v>
          </cell>
          <cell r="S290">
            <v>889</v>
          </cell>
        </row>
        <row r="291">
          <cell r="A291">
            <v>1</v>
          </cell>
          <cell r="B291">
            <v>96</v>
          </cell>
          <cell r="C291" t="str">
            <v>TT</v>
          </cell>
          <cell r="D291" t="str">
            <v xml:space="preserve"> T</v>
          </cell>
          <cell r="E291">
            <v>1</v>
          </cell>
          <cell r="F291">
            <v>11</v>
          </cell>
          <cell r="G291">
            <v>2</v>
          </cell>
          <cell r="H291">
            <v>1</v>
          </cell>
          <cell r="K291" t="str">
            <v>02</v>
          </cell>
          <cell r="M291" t="str">
            <v>007</v>
          </cell>
          <cell r="Q291">
            <v>1291</v>
          </cell>
          <cell r="R291">
            <v>1043</v>
          </cell>
          <cell r="S291">
            <v>3243</v>
          </cell>
        </row>
        <row r="292">
          <cell r="A292">
            <v>1</v>
          </cell>
          <cell r="B292">
            <v>96</v>
          </cell>
          <cell r="C292" t="str">
            <v>TT</v>
          </cell>
          <cell r="D292" t="str">
            <v xml:space="preserve"> T</v>
          </cell>
          <cell r="E292">
            <v>1</v>
          </cell>
          <cell r="F292">
            <v>11</v>
          </cell>
          <cell r="G292">
            <v>2</v>
          </cell>
          <cell r="H292">
            <v>1</v>
          </cell>
          <cell r="K292" t="str">
            <v>02</v>
          </cell>
          <cell r="M292" t="str">
            <v>008</v>
          </cell>
          <cell r="Q292">
            <v>16355</v>
          </cell>
          <cell r="R292">
            <v>20705</v>
          </cell>
          <cell r="S292">
            <v>79329</v>
          </cell>
        </row>
        <row r="293">
          <cell r="A293">
            <v>1</v>
          </cell>
          <cell r="B293">
            <v>96</v>
          </cell>
          <cell r="C293" t="str">
            <v>TT</v>
          </cell>
          <cell r="D293" t="str">
            <v xml:space="preserve"> T</v>
          </cell>
          <cell r="E293">
            <v>1</v>
          </cell>
          <cell r="F293">
            <v>11</v>
          </cell>
          <cell r="G293">
            <v>2</v>
          </cell>
          <cell r="H293">
            <v>1</v>
          </cell>
          <cell r="K293" t="str">
            <v>02</v>
          </cell>
          <cell r="M293" t="str">
            <v>009</v>
          </cell>
          <cell r="Q293">
            <v>1288</v>
          </cell>
          <cell r="R293">
            <v>8336</v>
          </cell>
          <cell r="S293">
            <v>15228</v>
          </cell>
        </row>
        <row r="294">
          <cell r="A294">
            <v>1</v>
          </cell>
          <cell r="B294">
            <v>96</v>
          </cell>
          <cell r="C294" t="str">
            <v>TT</v>
          </cell>
          <cell r="D294" t="str">
            <v xml:space="preserve"> T</v>
          </cell>
          <cell r="E294">
            <v>1</v>
          </cell>
          <cell r="F294">
            <v>11</v>
          </cell>
          <cell r="G294">
            <v>2</v>
          </cell>
          <cell r="H294">
            <v>1</v>
          </cell>
          <cell r="K294" t="str">
            <v>02</v>
          </cell>
          <cell r="M294" t="str">
            <v>010</v>
          </cell>
          <cell r="Q294">
            <v>287</v>
          </cell>
          <cell r="R294">
            <v>1448</v>
          </cell>
          <cell r="S294">
            <v>1682</v>
          </cell>
        </row>
        <row r="295">
          <cell r="A295">
            <v>1</v>
          </cell>
          <cell r="B295">
            <v>96</v>
          </cell>
          <cell r="C295" t="str">
            <v>TT</v>
          </cell>
          <cell r="D295" t="str">
            <v xml:space="preserve"> T</v>
          </cell>
          <cell r="E295">
            <v>1</v>
          </cell>
          <cell r="F295">
            <v>11</v>
          </cell>
          <cell r="G295">
            <v>2</v>
          </cell>
          <cell r="H295">
            <v>1</v>
          </cell>
          <cell r="K295" t="str">
            <v>02</v>
          </cell>
          <cell r="M295" t="str">
            <v>011</v>
          </cell>
          <cell r="Q295">
            <v>1001</v>
          </cell>
          <cell r="R295">
            <v>6888</v>
          </cell>
          <cell r="S295">
            <v>13546</v>
          </cell>
        </row>
        <row r="296">
          <cell r="A296">
            <v>1</v>
          </cell>
          <cell r="B296">
            <v>96</v>
          </cell>
          <cell r="C296" t="str">
            <v>TT</v>
          </cell>
          <cell r="D296" t="str">
            <v xml:space="preserve"> T</v>
          </cell>
          <cell r="E296">
            <v>1</v>
          </cell>
          <cell r="F296">
            <v>11</v>
          </cell>
          <cell r="G296">
            <v>2</v>
          </cell>
          <cell r="H296">
            <v>1</v>
          </cell>
          <cell r="K296" t="str">
            <v>02</v>
          </cell>
          <cell r="M296" t="str">
            <v>012</v>
          </cell>
          <cell r="Q296">
            <v>15068</v>
          </cell>
          <cell r="R296">
            <v>12369</v>
          </cell>
          <cell r="S296">
            <v>64101</v>
          </cell>
        </row>
        <row r="297">
          <cell r="A297">
            <v>1</v>
          </cell>
          <cell r="B297">
            <v>96</v>
          </cell>
          <cell r="C297" t="str">
            <v>TT</v>
          </cell>
          <cell r="D297" t="str">
            <v xml:space="preserve"> T</v>
          </cell>
          <cell r="E297">
            <v>1</v>
          </cell>
          <cell r="F297">
            <v>11</v>
          </cell>
          <cell r="G297">
            <v>2</v>
          </cell>
          <cell r="H297">
            <v>1</v>
          </cell>
          <cell r="K297" t="str">
            <v>02</v>
          </cell>
          <cell r="M297" t="str">
            <v>013</v>
          </cell>
          <cell r="Q297">
            <v>13459</v>
          </cell>
          <cell r="R297">
            <v>10968</v>
          </cell>
          <cell r="S297">
            <v>55608</v>
          </cell>
        </row>
        <row r="298">
          <cell r="A298">
            <v>1</v>
          </cell>
          <cell r="B298">
            <v>96</v>
          </cell>
          <cell r="C298" t="str">
            <v>TT</v>
          </cell>
          <cell r="D298" t="str">
            <v xml:space="preserve"> T</v>
          </cell>
          <cell r="E298">
            <v>1</v>
          </cell>
          <cell r="F298">
            <v>11</v>
          </cell>
          <cell r="G298">
            <v>2</v>
          </cell>
          <cell r="H298">
            <v>1</v>
          </cell>
          <cell r="K298" t="str">
            <v>02</v>
          </cell>
          <cell r="M298" t="str">
            <v>014</v>
          </cell>
          <cell r="Q298">
            <v>1609</v>
          </cell>
          <cell r="R298">
            <v>1401</v>
          </cell>
          <cell r="S298">
            <v>8493</v>
          </cell>
        </row>
        <row r="299">
          <cell r="A299">
            <v>1</v>
          </cell>
          <cell r="B299">
            <v>96</v>
          </cell>
          <cell r="C299" t="str">
            <v>TT</v>
          </cell>
          <cell r="D299" t="str">
            <v xml:space="preserve"> T</v>
          </cell>
          <cell r="E299">
            <v>1</v>
          </cell>
          <cell r="F299">
            <v>11</v>
          </cell>
          <cell r="G299">
            <v>2</v>
          </cell>
          <cell r="H299">
            <v>1</v>
          </cell>
          <cell r="K299" t="str">
            <v>02</v>
          </cell>
          <cell r="M299" t="str">
            <v>015</v>
          </cell>
          <cell r="Q299">
            <v>19995</v>
          </cell>
          <cell r="R299">
            <v>31923</v>
          </cell>
          <cell r="S299">
            <v>41801</v>
          </cell>
        </row>
        <row r="300">
          <cell r="A300">
            <v>2</v>
          </cell>
          <cell r="B300">
            <v>96</v>
          </cell>
          <cell r="C300" t="str">
            <v>TT</v>
          </cell>
          <cell r="D300" t="str">
            <v xml:space="preserve"> T</v>
          </cell>
          <cell r="E300">
            <v>1</v>
          </cell>
          <cell r="F300">
            <v>11</v>
          </cell>
          <cell r="G300">
            <v>2</v>
          </cell>
          <cell r="H300">
            <v>1</v>
          </cell>
          <cell r="K300" t="str">
            <v>02</v>
          </cell>
          <cell r="M300" t="str">
            <v>016</v>
          </cell>
          <cell r="Q300">
            <v>16358</v>
          </cell>
          <cell r="R300">
            <v>13412</v>
          </cell>
          <cell r="S300">
            <v>67344</v>
          </cell>
        </row>
        <row r="301">
          <cell r="A301">
            <v>1</v>
          </cell>
          <cell r="B301">
            <v>96</v>
          </cell>
          <cell r="C301" t="str">
            <v>TT</v>
          </cell>
          <cell r="D301" t="str">
            <v xml:space="preserve"> T</v>
          </cell>
          <cell r="E301">
            <v>1</v>
          </cell>
          <cell r="F301">
            <v>11</v>
          </cell>
          <cell r="G301">
            <v>2</v>
          </cell>
          <cell r="H301">
            <v>1</v>
          </cell>
          <cell r="K301" t="str">
            <v>03</v>
          </cell>
          <cell r="M301" t="str">
            <v>TTT</v>
          </cell>
          <cell r="Q301">
            <v>52523</v>
          </cell>
          <cell r="R301">
            <v>52109</v>
          </cell>
          <cell r="S301">
            <v>94994</v>
          </cell>
        </row>
        <row r="302">
          <cell r="A302">
            <v>1</v>
          </cell>
          <cell r="B302">
            <v>96</v>
          </cell>
          <cell r="C302" t="str">
            <v>TT</v>
          </cell>
          <cell r="D302" t="str">
            <v xml:space="preserve"> T</v>
          </cell>
          <cell r="E302">
            <v>1</v>
          </cell>
          <cell r="F302">
            <v>11</v>
          </cell>
          <cell r="G302">
            <v>2</v>
          </cell>
          <cell r="H302">
            <v>1</v>
          </cell>
          <cell r="K302" t="str">
            <v>03</v>
          </cell>
          <cell r="M302" t="str">
            <v>001</v>
          </cell>
          <cell r="Q302">
            <v>26953</v>
          </cell>
          <cell r="R302">
            <v>31410</v>
          </cell>
          <cell r="S302">
            <v>33807</v>
          </cell>
        </row>
        <row r="303">
          <cell r="A303">
            <v>1</v>
          </cell>
          <cell r="B303">
            <v>96</v>
          </cell>
          <cell r="C303" t="str">
            <v>TT</v>
          </cell>
          <cell r="D303" t="str">
            <v xml:space="preserve"> T</v>
          </cell>
          <cell r="E303">
            <v>1</v>
          </cell>
          <cell r="F303">
            <v>11</v>
          </cell>
          <cell r="G303">
            <v>2</v>
          </cell>
          <cell r="H303">
            <v>1</v>
          </cell>
          <cell r="K303" t="str">
            <v>03</v>
          </cell>
          <cell r="M303" t="str">
            <v>002</v>
          </cell>
          <cell r="Q303">
            <v>24406</v>
          </cell>
          <cell r="R303">
            <v>26617</v>
          </cell>
          <cell r="S303">
            <v>30427</v>
          </cell>
        </row>
        <row r="304">
          <cell r="A304">
            <v>1</v>
          </cell>
          <cell r="B304">
            <v>96</v>
          </cell>
          <cell r="C304" t="str">
            <v>TT</v>
          </cell>
          <cell r="D304" t="str">
            <v xml:space="preserve"> T</v>
          </cell>
          <cell r="E304">
            <v>1</v>
          </cell>
          <cell r="F304">
            <v>11</v>
          </cell>
          <cell r="G304">
            <v>2</v>
          </cell>
          <cell r="H304">
            <v>1</v>
          </cell>
          <cell r="K304" t="str">
            <v>03</v>
          </cell>
          <cell r="M304" t="str">
            <v>003</v>
          </cell>
          <cell r="Q304">
            <v>17102</v>
          </cell>
          <cell r="R304">
            <v>20468</v>
          </cell>
          <cell r="S304">
            <v>19320</v>
          </cell>
        </row>
        <row r="305">
          <cell r="A305">
            <v>1</v>
          </cell>
          <cell r="B305">
            <v>96</v>
          </cell>
          <cell r="C305" t="str">
            <v>TT</v>
          </cell>
          <cell r="D305" t="str">
            <v xml:space="preserve"> T</v>
          </cell>
          <cell r="E305">
            <v>1</v>
          </cell>
          <cell r="F305">
            <v>11</v>
          </cell>
          <cell r="G305">
            <v>2</v>
          </cell>
          <cell r="H305">
            <v>1</v>
          </cell>
          <cell r="K305" t="str">
            <v>03</v>
          </cell>
          <cell r="M305" t="str">
            <v>004</v>
          </cell>
          <cell r="Q305">
            <v>1123</v>
          </cell>
          <cell r="R305">
            <v>2480</v>
          </cell>
          <cell r="S305">
            <v>1537</v>
          </cell>
        </row>
        <row r="306">
          <cell r="A306">
            <v>1</v>
          </cell>
          <cell r="B306">
            <v>96</v>
          </cell>
          <cell r="C306" t="str">
            <v>TT</v>
          </cell>
          <cell r="D306" t="str">
            <v xml:space="preserve"> T</v>
          </cell>
          <cell r="E306">
            <v>1</v>
          </cell>
          <cell r="F306">
            <v>11</v>
          </cell>
          <cell r="G306">
            <v>2</v>
          </cell>
          <cell r="H306">
            <v>1</v>
          </cell>
          <cell r="K306" t="str">
            <v>03</v>
          </cell>
          <cell r="M306" t="str">
            <v>005</v>
          </cell>
          <cell r="Q306">
            <v>2981</v>
          </cell>
          <cell r="R306">
            <v>2680</v>
          </cell>
          <cell r="S306">
            <v>6990</v>
          </cell>
        </row>
        <row r="307">
          <cell r="A307">
            <v>1</v>
          </cell>
          <cell r="B307">
            <v>96</v>
          </cell>
          <cell r="C307" t="str">
            <v>TT</v>
          </cell>
          <cell r="D307" t="str">
            <v xml:space="preserve"> T</v>
          </cell>
          <cell r="E307">
            <v>1</v>
          </cell>
          <cell r="F307">
            <v>11</v>
          </cell>
          <cell r="G307">
            <v>2</v>
          </cell>
          <cell r="H307">
            <v>1</v>
          </cell>
          <cell r="K307" t="str">
            <v>03</v>
          </cell>
          <cell r="M307" t="str">
            <v>006</v>
          </cell>
          <cell r="Q307">
            <v>3200</v>
          </cell>
          <cell r="R307">
            <v>989</v>
          </cell>
          <cell r="S307">
            <v>2581</v>
          </cell>
        </row>
        <row r="308">
          <cell r="A308">
            <v>1</v>
          </cell>
          <cell r="B308">
            <v>96</v>
          </cell>
          <cell r="C308" t="str">
            <v>TT</v>
          </cell>
          <cell r="D308" t="str">
            <v xml:space="preserve"> T</v>
          </cell>
          <cell r="E308">
            <v>1</v>
          </cell>
          <cell r="F308">
            <v>11</v>
          </cell>
          <cell r="G308">
            <v>2</v>
          </cell>
          <cell r="H308">
            <v>1</v>
          </cell>
          <cell r="K308" t="str">
            <v>03</v>
          </cell>
          <cell r="M308" t="str">
            <v>007</v>
          </cell>
          <cell r="Q308">
            <v>2547</v>
          </cell>
          <cell r="R308">
            <v>4793</v>
          </cell>
          <cell r="S308">
            <v>3380</v>
          </cell>
        </row>
        <row r="309">
          <cell r="A309">
            <v>1</v>
          </cell>
          <cell r="B309">
            <v>96</v>
          </cell>
          <cell r="C309" t="str">
            <v>TT</v>
          </cell>
          <cell r="D309" t="str">
            <v xml:space="preserve"> T</v>
          </cell>
          <cell r="E309">
            <v>1</v>
          </cell>
          <cell r="F309">
            <v>11</v>
          </cell>
          <cell r="G309">
            <v>2</v>
          </cell>
          <cell r="H309">
            <v>1</v>
          </cell>
          <cell r="K309" t="str">
            <v>03</v>
          </cell>
          <cell r="M309" t="str">
            <v>008</v>
          </cell>
          <cell r="Q309">
            <v>25570</v>
          </cell>
          <cell r="R309">
            <v>20699</v>
          </cell>
          <cell r="S309">
            <v>61186</v>
          </cell>
        </row>
        <row r="310">
          <cell r="A310">
            <v>1</v>
          </cell>
          <cell r="B310">
            <v>96</v>
          </cell>
          <cell r="C310" t="str">
            <v>TT</v>
          </cell>
          <cell r="D310" t="str">
            <v xml:space="preserve"> T</v>
          </cell>
          <cell r="E310">
            <v>1</v>
          </cell>
          <cell r="F310">
            <v>11</v>
          </cell>
          <cell r="G310">
            <v>2</v>
          </cell>
          <cell r="H310">
            <v>1</v>
          </cell>
          <cell r="K310" t="str">
            <v>03</v>
          </cell>
          <cell r="M310" t="str">
            <v>009</v>
          </cell>
          <cell r="Q310">
            <v>5244</v>
          </cell>
          <cell r="R310">
            <v>9888</v>
          </cell>
          <cell r="S310">
            <v>7566</v>
          </cell>
        </row>
        <row r="311">
          <cell r="A311">
            <v>1</v>
          </cell>
          <cell r="B311">
            <v>96</v>
          </cell>
          <cell r="C311" t="str">
            <v>TT</v>
          </cell>
          <cell r="D311" t="str">
            <v xml:space="preserve"> T</v>
          </cell>
          <cell r="E311">
            <v>1</v>
          </cell>
          <cell r="F311">
            <v>11</v>
          </cell>
          <cell r="G311">
            <v>2</v>
          </cell>
          <cell r="H311">
            <v>1</v>
          </cell>
          <cell r="K311" t="str">
            <v>03</v>
          </cell>
          <cell r="M311" t="str">
            <v>010</v>
          </cell>
          <cell r="Q311">
            <v>3182</v>
          </cell>
          <cell r="R311">
            <v>791</v>
          </cell>
          <cell r="S311">
            <v>1447</v>
          </cell>
        </row>
        <row r="312">
          <cell r="A312">
            <v>1</v>
          </cell>
          <cell r="B312">
            <v>96</v>
          </cell>
          <cell r="C312" t="str">
            <v>TT</v>
          </cell>
          <cell r="D312" t="str">
            <v xml:space="preserve"> T</v>
          </cell>
          <cell r="E312">
            <v>1</v>
          </cell>
          <cell r="F312">
            <v>11</v>
          </cell>
          <cell r="G312">
            <v>2</v>
          </cell>
          <cell r="H312">
            <v>1</v>
          </cell>
          <cell r="K312" t="str">
            <v>03</v>
          </cell>
          <cell r="M312" t="str">
            <v>011</v>
          </cell>
          <cell r="Q312">
            <v>2062</v>
          </cell>
          <cell r="R312">
            <v>9096</v>
          </cell>
          <cell r="S312">
            <v>6119</v>
          </cell>
        </row>
        <row r="313">
          <cell r="A313">
            <v>1</v>
          </cell>
          <cell r="B313">
            <v>96</v>
          </cell>
          <cell r="C313" t="str">
            <v>TT</v>
          </cell>
          <cell r="D313" t="str">
            <v xml:space="preserve"> T</v>
          </cell>
          <cell r="E313">
            <v>1</v>
          </cell>
          <cell r="F313">
            <v>11</v>
          </cell>
          <cell r="G313">
            <v>2</v>
          </cell>
          <cell r="H313">
            <v>1</v>
          </cell>
          <cell r="K313" t="str">
            <v>03</v>
          </cell>
          <cell r="M313" t="str">
            <v>012</v>
          </cell>
          <cell r="Q313">
            <v>20326</v>
          </cell>
          <cell r="R313">
            <v>10811</v>
          </cell>
          <cell r="S313">
            <v>53621</v>
          </cell>
        </row>
        <row r="314">
          <cell r="A314">
            <v>1</v>
          </cell>
          <cell r="B314">
            <v>96</v>
          </cell>
          <cell r="C314" t="str">
            <v>TT</v>
          </cell>
          <cell r="D314" t="str">
            <v xml:space="preserve"> T</v>
          </cell>
          <cell r="E314">
            <v>1</v>
          </cell>
          <cell r="F314">
            <v>11</v>
          </cell>
          <cell r="G314">
            <v>2</v>
          </cell>
          <cell r="H314">
            <v>1</v>
          </cell>
          <cell r="K314" t="str">
            <v>03</v>
          </cell>
          <cell r="M314" t="str">
            <v>013</v>
          </cell>
          <cell r="Q314">
            <v>17035</v>
          </cell>
          <cell r="R314">
            <v>9179</v>
          </cell>
          <cell r="S314">
            <v>50275</v>
          </cell>
        </row>
        <row r="315">
          <cell r="A315">
            <v>1</v>
          </cell>
          <cell r="B315">
            <v>96</v>
          </cell>
          <cell r="C315" t="str">
            <v>TT</v>
          </cell>
          <cell r="D315" t="str">
            <v xml:space="preserve"> T</v>
          </cell>
          <cell r="E315">
            <v>1</v>
          </cell>
          <cell r="F315">
            <v>11</v>
          </cell>
          <cell r="G315">
            <v>2</v>
          </cell>
          <cell r="H315">
            <v>1</v>
          </cell>
          <cell r="K315" t="str">
            <v>03</v>
          </cell>
          <cell r="M315" t="str">
            <v>014</v>
          </cell>
          <cell r="Q315">
            <v>3291</v>
          </cell>
          <cell r="R315">
            <v>1632</v>
          </cell>
          <cell r="S315">
            <v>3345</v>
          </cell>
        </row>
        <row r="316">
          <cell r="A316">
            <v>1</v>
          </cell>
          <cell r="B316">
            <v>96</v>
          </cell>
          <cell r="C316" t="str">
            <v>TT</v>
          </cell>
          <cell r="D316" t="str">
            <v xml:space="preserve"> T</v>
          </cell>
          <cell r="E316">
            <v>1</v>
          </cell>
          <cell r="F316">
            <v>11</v>
          </cell>
          <cell r="G316">
            <v>2</v>
          </cell>
          <cell r="H316">
            <v>1</v>
          </cell>
          <cell r="K316" t="str">
            <v>03</v>
          </cell>
          <cell r="M316" t="str">
            <v>015</v>
          </cell>
          <cell r="Q316">
            <v>29650</v>
          </cell>
          <cell r="R316">
            <v>36505</v>
          </cell>
          <cell r="S316">
            <v>37993</v>
          </cell>
        </row>
        <row r="317">
          <cell r="A317">
            <v>2</v>
          </cell>
          <cell r="B317">
            <v>96</v>
          </cell>
          <cell r="C317" t="str">
            <v>TT</v>
          </cell>
          <cell r="D317" t="str">
            <v xml:space="preserve"> T</v>
          </cell>
          <cell r="E317">
            <v>1</v>
          </cell>
          <cell r="F317">
            <v>11</v>
          </cell>
          <cell r="G317">
            <v>2</v>
          </cell>
          <cell r="H317">
            <v>1</v>
          </cell>
          <cell r="K317" t="str">
            <v>03</v>
          </cell>
          <cell r="M317" t="str">
            <v>016</v>
          </cell>
          <cell r="Q317">
            <v>22873</v>
          </cell>
          <cell r="R317">
            <v>15604</v>
          </cell>
          <cell r="S317">
            <v>57001</v>
          </cell>
        </row>
        <row r="318">
          <cell r="A318">
            <v>1</v>
          </cell>
          <cell r="B318">
            <v>96</v>
          </cell>
          <cell r="C318" t="str">
            <v>TT</v>
          </cell>
          <cell r="D318" t="str">
            <v xml:space="preserve"> T</v>
          </cell>
          <cell r="E318">
            <v>1</v>
          </cell>
          <cell r="F318">
            <v>11</v>
          </cell>
          <cell r="G318">
            <v>2</v>
          </cell>
          <cell r="H318">
            <v>1</v>
          </cell>
          <cell r="K318" t="str">
            <v>04</v>
          </cell>
          <cell r="M318" t="str">
            <v>TTT</v>
          </cell>
          <cell r="Q318">
            <v>110227</v>
          </cell>
          <cell r="R318">
            <v>116528</v>
          </cell>
          <cell r="S318">
            <v>172898</v>
          </cell>
        </row>
        <row r="319">
          <cell r="A319">
            <v>1</v>
          </cell>
          <cell r="B319">
            <v>96</v>
          </cell>
          <cell r="C319" t="str">
            <v>TT</v>
          </cell>
          <cell r="D319" t="str">
            <v xml:space="preserve"> T</v>
          </cell>
          <cell r="E319">
            <v>1</v>
          </cell>
          <cell r="F319">
            <v>11</v>
          </cell>
          <cell r="G319">
            <v>2</v>
          </cell>
          <cell r="H319">
            <v>1</v>
          </cell>
          <cell r="K319" t="str">
            <v>04</v>
          </cell>
          <cell r="M319" t="str">
            <v>001</v>
          </cell>
          <cell r="Q319">
            <v>64427</v>
          </cell>
          <cell r="R319">
            <v>81908</v>
          </cell>
          <cell r="S319">
            <v>90500</v>
          </cell>
        </row>
        <row r="320">
          <cell r="A320">
            <v>1</v>
          </cell>
          <cell r="B320">
            <v>96</v>
          </cell>
          <cell r="C320" t="str">
            <v>TT</v>
          </cell>
          <cell r="D320" t="str">
            <v xml:space="preserve"> T</v>
          </cell>
          <cell r="E320">
            <v>1</v>
          </cell>
          <cell r="F320">
            <v>11</v>
          </cell>
          <cell r="G320">
            <v>2</v>
          </cell>
          <cell r="H320">
            <v>1</v>
          </cell>
          <cell r="K320" t="str">
            <v>04</v>
          </cell>
          <cell r="M320" t="str">
            <v>002</v>
          </cell>
          <cell r="Q320">
            <v>52627</v>
          </cell>
          <cell r="R320">
            <v>51460</v>
          </cell>
          <cell r="S320">
            <v>64229</v>
          </cell>
        </row>
        <row r="321">
          <cell r="A321">
            <v>1</v>
          </cell>
          <cell r="B321">
            <v>96</v>
          </cell>
          <cell r="C321" t="str">
            <v>TT</v>
          </cell>
          <cell r="D321" t="str">
            <v xml:space="preserve"> T</v>
          </cell>
          <cell r="E321">
            <v>1</v>
          </cell>
          <cell r="F321">
            <v>11</v>
          </cell>
          <cell r="G321">
            <v>2</v>
          </cell>
          <cell r="H321">
            <v>1</v>
          </cell>
          <cell r="K321" t="str">
            <v>04</v>
          </cell>
          <cell r="M321" t="str">
            <v>003</v>
          </cell>
          <cell r="Q321">
            <v>37902</v>
          </cell>
          <cell r="R321">
            <v>40372</v>
          </cell>
          <cell r="S321">
            <v>51169</v>
          </cell>
        </row>
        <row r="322">
          <cell r="A322">
            <v>1</v>
          </cell>
          <cell r="B322">
            <v>96</v>
          </cell>
          <cell r="C322" t="str">
            <v>TT</v>
          </cell>
          <cell r="D322" t="str">
            <v xml:space="preserve"> T</v>
          </cell>
          <cell r="E322">
            <v>1</v>
          </cell>
          <cell r="F322">
            <v>11</v>
          </cell>
          <cell r="G322">
            <v>2</v>
          </cell>
          <cell r="H322">
            <v>1</v>
          </cell>
          <cell r="K322" t="str">
            <v>04</v>
          </cell>
          <cell r="M322" t="str">
            <v>004</v>
          </cell>
          <cell r="Q322">
            <v>3495</v>
          </cell>
          <cell r="R322">
            <v>2573</v>
          </cell>
          <cell r="S322">
            <v>4435</v>
          </cell>
        </row>
        <row r="323">
          <cell r="A323">
            <v>1</v>
          </cell>
          <cell r="B323">
            <v>96</v>
          </cell>
          <cell r="C323" t="str">
            <v>TT</v>
          </cell>
          <cell r="D323" t="str">
            <v xml:space="preserve"> T</v>
          </cell>
          <cell r="E323">
            <v>1</v>
          </cell>
          <cell r="F323">
            <v>11</v>
          </cell>
          <cell r="G323">
            <v>2</v>
          </cell>
          <cell r="H323">
            <v>1</v>
          </cell>
          <cell r="K323" t="str">
            <v>04</v>
          </cell>
          <cell r="M323" t="str">
            <v>005</v>
          </cell>
          <cell r="Q323">
            <v>7955</v>
          </cell>
          <cell r="R323">
            <v>6923</v>
          </cell>
          <cell r="S323">
            <v>7528</v>
          </cell>
        </row>
        <row r="324">
          <cell r="A324">
            <v>1</v>
          </cell>
          <cell r="B324">
            <v>96</v>
          </cell>
          <cell r="C324" t="str">
            <v>TT</v>
          </cell>
          <cell r="D324" t="str">
            <v xml:space="preserve"> T</v>
          </cell>
          <cell r="E324">
            <v>1</v>
          </cell>
          <cell r="F324">
            <v>11</v>
          </cell>
          <cell r="G324">
            <v>2</v>
          </cell>
          <cell r="H324">
            <v>1</v>
          </cell>
          <cell r="K324" t="str">
            <v>04</v>
          </cell>
          <cell r="M324" t="str">
            <v>006</v>
          </cell>
          <cell r="Q324">
            <v>3277</v>
          </cell>
          <cell r="R324">
            <v>1593</v>
          </cell>
          <cell r="S324">
            <v>1098</v>
          </cell>
        </row>
        <row r="325">
          <cell r="A325">
            <v>1</v>
          </cell>
          <cell r="B325">
            <v>96</v>
          </cell>
          <cell r="C325" t="str">
            <v>TT</v>
          </cell>
          <cell r="D325" t="str">
            <v xml:space="preserve"> T</v>
          </cell>
          <cell r="E325">
            <v>1</v>
          </cell>
          <cell r="F325">
            <v>11</v>
          </cell>
          <cell r="G325">
            <v>2</v>
          </cell>
          <cell r="H325">
            <v>1</v>
          </cell>
          <cell r="K325" t="str">
            <v>04</v>
          </cell>
          <cell r="M325" t="str">
            <v>007</v>
          </cell>
          <cell r="Q325">
            <v>11800</v>
          </cell>
          <cell r="R325">
            <v>30448</v>
          </cell>
          <cell r="S325">
            <v>26271</v>
          </cell>
        </row>
        <row r="326">
          <cell r="A326">
            <v>1</v>
          </cell>
          <cell r="B326">
            <v>96</v>
          </cell>
          <cell r="C326" t="str">
            <v>TT</v>
          </cell>
          <cell r="D326" t="str">
            <v xml:space="preserve"> T</v>
          </cell>
          <cell r="E326">
            <v>1</v>
          </cell>
          <cell r="F326">
            <v>11</v>
          </cell>
          <cell r="G326">
            <v>2</v>
          </cell>
          <cell r="H326">
            <v>1</v>
          </cell>
          <cell r="K326" t="str">
            <v>04</v>
          </cell>
          <cell r="M326" t="str">
            <v>008</v>
          </cell>
          <cell r="Q326">
            <v>45800</v>
          </cell>
          <cell r="R326">
            <v>34620</v>
          </cell>
          <cell r="S326">
            <v>82397</v>
          </cell>
        </row>
        <row r="327">
          <cell r="A327">
            <v>1</v>
          </cell>
          <cell r="B327">
            <v>96</v>
          </cell>
          <cell r="C327" t="str">
            <v>TT</v>
          </cell>
          <cell r="D327" t="str">
            <v xml:space="preserve"> T</v>
          </cell>
          <cell r="E327">
            <v>1</v>
          </cell>
          <cell r="F327">
            <v>11</v>
          </cell>
          <cell r="G327">
            <v>2</v>
          </cell>
          <cell r="H327">
            <v>1</v>
          </cell>
          <cell r="K327" t="str">
            <v>04</v>
          </cell>
          <cell r="M327" t="str">
            <v>009</v>
          </cell>
          <cell r="Q327">
            <v>15262</v>
          </cell>
          <cell r="R327">
            <v>5529</v>
          </cell>
          <cell r="S327">
            <v>5460</v>
          </cell>
        </row>
        <row r="328">
          <cell r="A328">
            <v>1</v>
          </cell>
          <cell r="B328">
            <v>96</v>
          </cell>
          <cell r="C328" t="str">
            <v>TT</v>
          </cell>
          <cell r="D328" t="str">
            <v xml:space="preserve"> T</v>
          </cell>
          <cell r="E328">
            <v>1</v>
          </cell>
          <cell r="F328">
            <v>11</v>
          </cell>
          <cell r="G328">
            <v>2</v>
          </cell>
          <cell r="H328">
            <v>1</v>
          </cell>
          <cell r="K328" t="str">
            <v>04</v>
          </cell>
          <cell r="M328" t="str">
            <v>010</v>
          </cell>
          <cell r="Q328">
            <v>964</v>
          </cell>
          <cell r="R328">
            <v>1759</v>
          </cell>
          <cell r="S328">
            <v>2381</v>
          </cell>
        </row>
        <row r="329">
          <cell r="A329">
            <v>1</v>
          </cell>
          <cell r="B329">
            <v>96</v>
          </cell>
          <cell r="C329" t="str">
            <v>TT</v>
          </cell>
          <cell r="D329" t="str">
            <v xml:space="preserve"> T</v>
          </cell>
          <cell r="E329">
            <v>1</v>
          </cell>
          <cell r="F329">
            <v>11</v>
          </cell>
          <cell r="G329">
            <v>2</v>
          </cell>
          <cell r="H329">
            <v>1</v>
          </cell>
          <cell r="K329" t="str">
            <v>04</v>
          </cell>
          <cell r="M329" t="str">
            <v>011</v>
          </cell>
          <cell r="Q329">
            <v>14298</v>
          </cell>
          <cell r="R329">
            <v>3770</v>
          </cell>
          <cell r="S329">
            <v>3079</v>
          </cell>
        </row>
        <row r="330">
          <cell r="A330">
            <v>1</v>
          </cell>
          <cell r="B330">
            <v>96</v>
          </cell>
          <cell r="C330" t="str">
            <v>TT</v>
          </cell>
          <cell r="D330" t="str">
            <v xml:space="preserve"> T</v>
          </cell>
          <cell r="E330">
            <v>1</v>
          </cell>
          <cell r="F330">
            <v>11</v>
          </cell>
          <cell r="G330">
            <v>2</v>
          </cell>
          <cell r="H330">
            <v>1</v>
          </cell>
          <cell r="K330" t="str">
            <v>04</v>
          </cell>
          <cell r="M330" t="str">
            <v>012</v>
          </cell>
          <cell r="Q330">
            <v>30537</v>
          </cell>
          <cell r="R330">
            <v>29091</v>
          </cell>
          <cell r="S330">
            <v>76938</v>
          </cell>
        </row>
        <row r="331">
          <cell r="A331">
            <v>1</v>
          </cell>
          <cell r="B331">
            <v>96</v>
          </cell>
          <cell r="C331" t="str">
            <v>TT</v>
          </cell>
          <cell r="D331" t="str">
            <v xml:space="preserve"> T</v>
          </cell>
          <cell r="E331">
            <v>1</v>
          </cell>
          <cell r="F331">
            <v>11</v>
          </cell>
          <cell r="G331">
            <v>2</v>
          </cell>
          <cell r="H331">
            <v>1</v>
          </cell>
          <cell r="K331" t="str">
            <v>04</v>
          </cell>
          <cell r="M331" t="str">
            <v>013</v>
          </cell>
          <cell r="Q331">
            <v>26230</v>
          </cell>
          <cell r="R331">
            <v>26586</v>
          </cell>
          <cell r="S331">
            <v>73108</v>
          </cell>
        </row>
        <row r="332">
          <cell r="A332">
            <v>1</v>
          </cell>
          <cell r="B332">
            <v>96</v>
          </cell>
          <cell r="C332" t="str">
            <v>TT</v>
          </cell>
          <cell r="D332" t="str">
            <v xml:space="preserve"> T</v>
          </cell>
          <cell r="E332">
            <v>1</v>
          </cell>
          <cell r="F332">
            <v>11</v>
          </cell>
          <cell r="G332">
            <v>2</v>
          </cell>
          <cell r="H332">
            <v>1</v>
          </cell>
          <cell r="K332" t="str">
            <v>04</v>
          </cell>
          <cell r="M332" t="str">
            <v>014</v>
          </cell>
          <cell r="Q332">
            <v>4308</v>
          </cell>
          <cell r="R332">
            <v>2504</v>
          </cell>
          <cell r="S332">
            <v>3829</v>
          </cell>
        </row>
        <row r="333">
          <cell r="A333">
            <v>1</v>
          </cell>
          <cell r="B333">
            <v>96</v>
          </cell>
          <cell r="C333" t="str">
            <v>TT</v>
          </cell>
          <cell r="D333" t="str">
            <v xml:space="preserve"> T</v>
          </cell>
          <cell r="E333">
            <v>1</v>
          </cell>
          <cell r="F333">
            <v>11</v>
          </cell>
          <cell r="G333">
            <v>2</v>
          </cell>
          <cell r="H333">
            <v>1</v>
          </cell>
          <cell r="K333" t="str">
            <v>04</v>
          </cell>
          <cell r="M333" t="str">
            <v>015</v>
          </cell>
          <cell r="Q333">
            <v>67890</v>
          </cell>
          <cell r="R333">
            <v>56990</v>
          </cell>
          <cell r="S333">
            <v>69689</v>
          </cell>
        </row>
        <row r="334">
          <cell r="A334">
            <v>2</v>
          </cell>
          <cell r="B334">
            <v>96</v>
          </cell>
          <cell r="C334" t="str">
            <v>TT</v>
          </cell>
          <cell r="D334" t="str">
            <v xml:space="preserve"> T</v>
          </cell>
          <cell r="E334">
            <v>1</v>
          </cell>
          <cell r="F334">
            <v>11</v>
          </cell>
          <cell r="G334">
            <v>2</v>
          </cell>
          <cell r="H334">
            <v>1</v>
          </cell>
          <cell r="K334" t="str">
            <v>04</v>
          </cell>
          <cell r="M334" t="str">
            <v>016</v>
          </cell>
          <cell r="Q334">
            <v>42337</v>
          </cell>
          <cell r="R334">
            <v>59539</v>
          </cell>
          <cell r="S334">
            <v>103209</v>
          </cell>
        </row>
        <row r="335">
          <cell r="A335">
            <v>1</v>
          </cell>
          <cell r="B335">
            <v>96</v>
          </cell>
          <cell r="C335" t="str">
            <v>TT</v>
          </cell>
          <cell r="D335" t="str">
            <v xml:space="preserve"> T</v>
          </cell>
          <cell r="E335">
            <v>1</v>
          </cell>
          <cell r="F335">
            <v>11</v>
          </cell>
          <cell r="G335">
            <v>2</v>
          </cell>
          <cell r="H335">
            <v>1</v>
          </cell>
          <cell r="K335" t="str">
            <v>05</v>
          </cell>
          <cell r="M335" t="str">
            <v>TTT</v>
          </cell>
          <cell r="Q335">
            <v>33315</v>
          </cell>
          <cell r="R335">
            <v>31247</v>
          </cell>
          <cell r="S335">
            <v>97646</v>
          </cell>
        </row>
        <row r="336">
          <cell r="A336">
            <v>1</v>
          </cell>
          <cell r="B336">
            <v>96</v>
          </cell>
          <cell r="C336" t="str">
            <v>TT</v>
          </cell>
          <cell r="D336" t="str">
            <v xml:space="preserve"> T</v>
          </cell>
          <cell r="E336">
            <v>1</v>
          </cell>
          <cell r="F336">
            <v>11</v>
          </cell>
          <cell r="G336">
            <v>2</v>
          </cell>
          <cell r="H336">
            <v>1</v>
          </cell>
          <cell r="K336" t="str">
            <v>05</v>
          </cell>
          <cell r="M336" t="str">
            <v>001</v>
          </cell>
          <cell r="Q336">
            <v>18786</v>
          </cell>
          <cell r="R336">
            <v>23121</v>
          </cell>
          <cell r="S336">
            <v>32356</v>
          </cell>
        </row>
        <row r="337">
          <cell r="A337">
            <v>1</v>
          </cell>
          <cell r="B337">
            <v>96</v>
          </cell>
          <cell r="C337" t="str">
            <v>TT</v>
          </cell>
          <cell r="D337" t="str">
            <v xml:space="preserve"> T</v>
          </cell>
          <cell r="E337">
            <v>1</v>
          </cell>
          <cell r="F337">
            <v>11</v>
          </cell>
          <cell r="G337">
            <v>2</v>
          </cell>
          <cell r="H337">
            <v>1</v>
          </cell>
          <cell r="K337" t="str">
            <v>05</v>
          </cell>
          <cell r="M337" t="str">
            <v>002</v>
          </cell>
          <cell r="Q337">
            <v>17713</v>
          </cell>
          <cell r="R337">
            <v>22051</v>
          </cell>
          <cell r="S337">
            <v>28253</v>
          </cell>
        </row>
        <row r="338">
          <cell r="A338">
            <v>1</v>
          </cell>
          <cell r="B338">
            <v>96</v>
          </cell>
          <cell r="C338" t="str">
            <v>TT</v>
          </cell>
          <cell r="D338" t="str">
            <v xml:space="preserve"> T</v>
          </cell>
          <cell r="E338">
            <v>1</v>
          </cell>
          <cell r="F338">
            <v>11</v>
          </cell>
          <cell r="G338">
            <v>2</v>
          </cell>
          <cell r="H338">
            <v>1</v>
          </cell>
          <cell r="K338" t="str">
            <v>05</v>
          </cell>
          <cell r="M338" t="str">
            <v>003</v>
          </cell>
          <cell r="Q338">
            <v>11524</v>
          </cell>
          <cell r="R338">
            <v>19026</v>
          </cell>
          <cell r="S338">
            <v>20764</v>
          </cell>
        </row>
        <row r="339">
          <cell r="A339">
            <v>1</v>
          </cell>
          <cell r="B339">
            <v>96</v>
          </cell>
          <cell r="C339" t="str">
            <v>TT</v>
          </cell>
          <cell r="D339" t="str">
            <v xml:space="preserve"> T</v>
          </cell>
          <cell r="E339">
            <v>1</v>
          </cell>
          <cell r="F339">
            <v>11</v>
          </cell>
          <cell r="G339">
            <v>2</v>
          </cell>
          <cell r="H339">
            <v>1</v>
          </cell>
          <cell r="K339" t="str">
            <v>05</v>
          </cell>
          <cell r="M339" t="str">
            <v>004</v>
          </cell>
          <cell r="Q339">
            <v>483</v>
          </cell>
          <cell r="R339">
            <v>489</v>
          </cell>
          <cell r="S339">
            <v>2152</v>
          </cell>
        </row>
        <row r="340">
          <cell r="A340">
            <v>1</v>
          </cell>
          <cell r="B340">
            <v>96</v>
          </cell>
          <cell r="C340" t="str">
            <v>TT</v>
          </cell>
          <cell r="D340" t="str">
            <v xml:space="preserve"> T</v>
          </cell>
          <cell r="E340">
            <v>1</v>
          </cell>
          <cell r="F340">
            <v>11</v>
          </cell>
          <cell r="G340">
            <v>2</v>
          </cell>
          <cell r="H340">
            <v>1</v>
          </cell>
          <cell r="K340" t="str">
            <v>05</v>
          </cell>
          <cell r="M340" t="str">
            <v>005</v>
          </cell>
          <cell r="Q340">
            <v>3568</v>
          </cell>
          <cell r="R340">
            <v>1505</v>
          </cell>
          <cell r="S340">
            <v>3406</v>
          </cell>
        </row>
        <row r="341">
          <cell r="A341">
            <v>1</v>
          </cell>
          <cell r="B341">
            <v>96</v>
          </cell>
          <cell r="C341" t="str">
            <v>TT</v>
          </cell>
          <cell r="D341" t="str">
            <v xml:space="preserve"> T</v>
          </cell>
          <cell r="E341">
            <v>1</v>
          </cell>
          <cell r="F341">
            <v>11</v>
          </cell>
          <cell r="G341">
            <v>2</v>
          </cell>
          <cell r="H341">
            <v>1</v>
          </cell>
          <cell r="K341" t="str">
            <v>05</v>
          </cell>
          <cell r="M341" t="str">
            <v>006</v>
          </cell>
          <cell r="Q341">
            <v>2137</v>
          </cell>
          <cell r="R341">
            <v>1030</v>
          </cell>
          <cell r="S341">
            <v>1931</v>
          </cell>
        </row>
        <row r="342">
          <cell r="A342">
            <v>1</v>
          </cell>
          <cell r="B342">
            <v>96</v>
          </cell>
          <cell r="C342" t="str">
            <v>TT</v>
          </cell>
          <cell r="D342" t="str">
            <v xml:space="preserve"> T</v>
          </cell>
          <cell r="E342">
            <v>1</v>
          </cell>
          <cell r="F342">
            <v>11</v>
          </cell>
          <cell r="G342">
            <v>2</v>
          </cell>
          <cell r="H342">
            <v>1</v>
          </cell>
          <cell r="K342" t="str">
            <v>05</v>
          </cell>
          <cell r="M342" t="str">
            <v>007</v>
          </cell>
          <cell r="Q342">
            <v>1073</v>
          </cell>
          <cell r="R342">
            <v>1069</v>
          </cell>
          <cell r="S342">
            <v>4103</v>
          </cell>
        </row>
        <row r="343">
          <cell r="A343">
            <v>1</v>
          </cell>
          <cell r="B343">
            <v>96</v>
          </cell>
          <cell r="C343" t="str">
            <v>TT</v>
          </cell>
          <cell r="D343" t="str">
            <v xml:space="preserve"> T</v>
          </cell>
          <cell r="E343">
            <v>1</v>
          </cell>
          <cell r="F343">
            <v>11</v>
          </cell>
          <cell r="G343">
            <v>2</v>
          </cell>
          <cell r="H343">
            <v>1</v>
          </cell>
          <cell r="K343" t="str">
            <v>05</v>
          </cell>
          <cell r="M343" t="str">
            <v>008</v>
          </cell>
          <cell r="Q343">
            <v>14530</v>
          </cell>
          <cell r="R343">
            <v>8126</v>
          </cell>
          <cell r="S343">
            <v>65290</v>
          </cell>
        </row>
        <row r="344">
          <cell r="A344">
            <v>1</v>
          </cell>
          <cell r="B344">
            <v>96</v>
          </cell>
          <cell r="C344" t="str">
            <v>TT</v>
          </cell>
          <cell r="D344" t="str">
            <v xml:space="preserve"> T</v>
          </cell>
          <cell r="E344">
            <v>1</v>
          </cell>
          <cell r="F344">
            <v>11</v>
          </cell>
          <cell r="G344">
            <v>2</v>
          </cell>
          <cell r="H344">
            <v>1</v>
          </cell>
          <cell r="K344" t="str">
            <v>05</v>
          </cell>
          <cell r="M344" t="str">
            <v>009</v>
          </cell>
          <cell r="Q344">
            <v>2095</v>
          </cell>
          <cell r="R344">
            <v>1999</v>
          </cell>
          <cell r="S344">
            <v>5524</v>
          </cell>
        </row>
        <row r="345">
          <cell r="A345">
            <v>1</v>
          </cell>
          <cell r="B345">
            <v>96</v>
          </cell>
          <cell r="C345" t="str">
            <v>TT</v>
          </cell>
          <cell r="D345" t="str">
            <v xml:space="preserve"> T</v>
          </cell>
          <cell r="E345">
            <v>1</v>
          </cell>
          <cell r="F345">
            <v>11</v>
          </cell>
          <cell r="G345">
            <v>2</v>
          </cell>
          <cell r="H345">
            <v>1</v>
          </cell>
          <cell r="K345" t="str">
            <v>05</v>
          </cell>
          <cell r="M345" t="str">
            <v>010</v>
          </cell>
          <cell r="Q345">
            <v>583</v>
          </cell>
          <cell r="R345">
            <v>944</v>
          </cell>
          <cell r="S345">
            <v>1872</v>
          </cell>
        </row>
        <row r="346">
          <cell r="A346">
            <v>1</v>
          </cell>
          <cell r="B346">
            <v>96</v>
          </cell>
          <cell r="C346" t="str">
            <v>TT</v>
          </cell>
          <cell r="D346" t="str">
            <v xml:space="preserve"> T</v>
          </cell>
          <cell r="E346">
            <v>1</v>
          </cell>
          <cell r="F346">
            <v>11</v>
          </cell>
          <cell r="G346">
            <v>2</v>
          </cell>
          <cell r="H346">
            <v>1</v>
          </cell>
          <cell r="K346" t="str">
            <v>05</v>
          </cell>
          <cell r="M346" t="str">
            <v>011</v>
          </cell>
          <cell r="Q346">
            <v>1513</v>
          </cell>
          <cell r="R346">
            <v>1055</v>
          </cell>
          <cell r="S346">
            <v>3652</v>
          </cell>
        </row>
        <row r="347">
          <cell r="A347">
            <v>1</v>
          </cell>
          <cell r="B347">
            <v>96</v>
          </cell>
          <cell r="C347" t="str">
            <v>TT</v>
          </cell>
          <cell r="D347" t="str">
            <v xml:space="preserve"> T</v>
          </cell>
          <cell r="E347">
            <v>1</v>
          </cell>
          <cell r="F347">
            <v>11</v>
          </cell>
          <cell r="G347">
            <v>2</v>
          </cell>
          <cell r="H347">
            <v>1</v>
          </cell>
          <cell r="K347" t="str">
            <v>05</v>
          </cell>
          <cell r="M347" t="str">
            <v>012</v>
          </cell>
          <cell r="Q347">
            <v>12435</v>
          </cell>
          <cell r="R347">
            <v>6127</v>
          </cell>
          <cell r="S347">
            <v>59765</v>
          </cell>
        </row>
        <row r="348">
          <cell r="A348">
            <v>1</v>
          </cell>
          <cell r="B348">
            <v>96</v>
          </cell>
          <cell r="C348" t="str">
            <v>TT</v>
          </cell>
          <cell r="D348" t="str">
            <v xml:space="preserve"> T</v>
          </cell>
          <cell r="E348">
            <v>1</v>
          </cell>
          <cell r="F348">
            <v>11</v>
          </cell>
          <cell r="G348">
            <v>2</v>
          </cell>
          <cell r="H348">
            <v>1</v>
          </cell>
          <cell r="K348" t="str">
            <v>05</v>
          </cell>
          <cell r="M348" t="str">
            <v>013</v>
          </cell>
          <cell r="Q348">
            <v>9356</v>
          </cell>
          <cell r="R348">
            <v>5545</v>
          </cell>
          <cell r="S348">
            <v>56116</v>
          </cell>
        </row>
        <row r="349">
          <cell r="A349">
            <v>1</v>
          </cell>
          <cell r="B349">
            <v>96</v>
          </cell>
          <cell r="C349" t="str">
            <v>TT</v>
          </cell>
          <cell r="D349" t="str">
            <v xml:space="preserve"> T</v>
          </cell>
          <cell r="E349">
            <v>1</v>
          </cell>
          <cell r="F349">
            <v>11</v>
          </cell>
          <cell r="G349">
            <v>2</v>
          </cell>
          <cell r="H349">
            <v>1</v>
          </cell>
          <cell r="K349" t="str">
            <v>05</v>
          </cell>
          <cell r="M349" t="str">
            <v>014</v>
          </cell>
          <cell r="Q349">
            <v>3079</v>
          </cell>
          <cell r="R349">
            <v>582</v>
          </cell>
          <cell r="S349">
            <v>3649</v>
          </cell>
        </row>
        <row r="350">
          <cell r="A350">
            <v>1</v>
          </cell>
          <cell r="B350">
            <v>96</v>
          </cell>
          <cell r="C350" t="str">
            <v>TT</v>
          </cell>
          <cell r="D350" t="str">
            <v xml:space="preserve"> T</v>
          </cell>
          <cell r="E350">
            <v>1</v>
          </cell>
          <cell r="F350">
            <v>11</v>
          </cell>
          <cell r="G350">
            <v>2</v>
          </cell>
          <cell r="H350">
            <v>1</v>
          </cell>
          <cell r="K350" t="str">
            <v>05</v>
          </cell>
          <cell r="M350" t="str">
            <v>015</v>
          </cell>
          <cell r="Q350">
            <v>19808</v>
          </cell>
          <cell r="R350">
            <v>24051</v>
          </cell>
          <cell r="S350">
            <v>33778</v>
          </cell>
        </row>
        <row r="351">
          <cell r="A351">
            <v>2</v>
          </cell>
          <cell r="B351">
            <v>96</v>
          </cell>
          <cell r="C351" t="str">
            <v>TT</v>
          </cell>
          <cell r="D351" t="str">
            <v xml:space="preserve"> T</v>
          </cell>
          <cell r="E351">
            <v>1</v>
          </cell>
          <cell r="F351">
            <v>11</v>
          </cell>
          <cell r="G351">
            <v>2</v>
          </cell>
          <cell r="H351">
            <v>1</v>
          </cell>
          <cell r="K351" t="str">
            <v>05</v>
          </cell>
          <cell r="M351" t="str">
            <v>016</v>
          </cell>
          <cell r="Q351">
            <v>13508</v>
          </cell>
          <cell r="R351">
            <v>7196</v>
          </cell>
          <cell r="S351">
            <v>63868</v>
          </cell>
        </row>
        <row r="352">
          <cell r="A352">
            <v>1</v>
          </cell>
          <cell r="B352">
            <v>96</v>
          </cell>
          <cell r="C352" t="str">
            <v>TT</v>
          </cell>
          <cell r="D352" t="str">
            <v xml:space="preserve"> T</v>
          </cell>
          <cell r="E352">
            <v>1</v>
          </cell>
          <cell r="F352">
            <v>11</v>
          </cell>
          <cell r="G352">
            <v>2</v>
          </cell>
          <cell r="H352">
            <v>1</v>
          </cell>
          <cell r="K352" t="str">
            <v>06</v>
          </cell>
          <cell r="M352" t="str">
            <v>TTT</v>
          </cell>
          <cell r="Q352">
            <v>32341</v>
          </cell>
          <cell r="R352">
            <v>51496</v>
          </cell>
          <cell r="S352">
            <v>100031</v>
          </cell>
        </row>
        <row r="353">
          <cell r="A353">
            <v>1</v>
          </cell>
          <cell r="B353">
            <v>96</v>
          </cell>
          <cell r="C353" t="str">
            <v>TT</v>
          </cell>
          <cell r="D353" t="str">
            <v xml:space="preserve"> T</v>
          </cell>
          <cell r="E353">
            <v>1</v>
          </cell>
          <cell r="F353">
            <v>11</v>
          </cell>
          <cell r="G353">
            <v>2</v>
          </cell>
          <cell r="H353">
            <v>1</v>
          </cell>
          <cell r="K353" t="str">
            <v>06</v>
          </cell>
          <cell r="M353" t="str">
            <v>001</v>
          </cell>
          <cell r="Q353">
            <v>19457</v>
          </cell>
          <cell r="R353">
            <v>26787</v>
          </cell>
          <cell r="S353">
            <v>28243</v>
          </cell>
        </row>
        <row r="354">
          <cell r="A354">
            <v>1</v>
          </cell>
          <cell r="B354">
            <v>96</v>
          </cell>
          <cell r="C354" t="str">
            <v>TT</v>
          </cell>
          <cell r="D354" t="str">
            <v xml:space="preserve"> T</v>
          </cell>
          <cell r="E354">
            <v>1</v>
          </cell>
          <cell r="F354">
            <v>11</v>
          </cell>
          <cell r="G354">
            <v>2</v>
          </cell>
          <cell r="H354">
            <v>1</v>
          </cell>
          <cell r="K354" t="str">
            <v>06</v>
          </cell>
          <cell r="M354" t="str">
            <v>002</v>
          </cell>
          <cell r="Q354">
            <v>18364</v>
          </cell>
          <cell r="R354">
            <v>25543</v>
          </cell>
          <cell r="S354">
            <v>23116</v>
          </cell>
        </row>
        <row r="355">
          <cell r="A355">
            <v>1</v>
          </cell>
          <cell r="B355">
            <v>96</v>
          </cell>
          <cell r="C355" t="str">
            <v>TT</v>
          </cell>
          <cell r="D355" t="str">
            <v xml:space="preserve"> T</v>
          </cell>
          <cell r="E355">
            <v>1</v>
          </cell>
          <cell r="F355">
            <v>11</v>
          </cell>
          <cell r="G355">
            <v>2</v>
          </cell>
          <cell r="H355">
            <v>1</v>
          </cell>
          <cell r="K355" t="str">
            <v>06</v>
          </cell>
          <cell r="M355" t="str">
            <v>003</v>
          </cell>
          <cell r="Q355">
            <v>11989</v>
          </cell>
          <cell r="R355">
            <v>17632</v>
          </cell>
          <cell r="S355">
            <v>18077</v>
          </cell>
        </row>
        <row r="356">
          <cell r="A356">
            <v>1</v>
          </cell>
          <cell r="B356">
            <v>96</v>
          </cell>
          <cell r="C356" t="str">
            <v>TT</v>
          </cell>
          <cell r="D356" t="str">
            <v xml:space="preserve"> T</v>
          </cell>
          <cell r="E356">
            <v>1</v>
          </cell>
          <cell r="F356">
            <v>11</v>
          </cell>
          <cell r="G356">
            <v>2</v>
          </cell>
          <cell r="H356">
            <v>1</v>
          </cell>
          <cell r="K356" t="str">
            <v>06</v>
          </cell>
          <cell r="M356" t="str">
            <v>004</v>
          </cell>
          <cell r="Q356">
            <v>1559</v>
          </cell>
          <cell r="R356">
            <v>3073</v>
          </cell>
          <cell r="S356">
            <v>997</v>
          </cell>
        </row>
        <row r="357">
          <cell r="A357">
            <v>1</v>
          </cell>
          <cell r="B357">
            <v>96</v>
          </cell>
          <cell r="C357" t="str">
            <v>TT</v>
          </cell>
          <cell r="D357" t="str">
            <v xml:space="preserve"> T</v>
          </cell>
          <cell r="E357">
            <v>1</v>
          </cell>
          <cell r="F357">
            <v>11</v>
          </cell>
          <cell r="G357">
            <v>2</v>
          </cell>
          <cell r="H357">
            <v>1</v>
          </cell>
          <cell r="K357" t="str">
            <v>06</v>
          </cell>
          <cell r="M357" t="str">
            <v>005</v>
          </cell>
          <cell r="Q357">
            <v>4517</v>
          </cell>
          <cell r="R357">
            <v>4381</v>
          </cell>
          <cell r="S357">
            <v>2954</v>
          </cell>
        </row>
        <row r="358">
          <cell r="A358">
            <v>1</v>
          </cell>
          <cell r="B358">
            <v>96</v>
          </cell>
          <cell r="C358" t="str">
            <v>TT</v>
          </cell>
          <cell r="D358" t="str">
            <v xml:space="preserve"> T</v>
          </cell>
          <cell r="E358">
            <v>1</v>
          </cell>
          <cell r="F358">
            <v>11</v>
          </cell>
          <cell r="G358">
            <v>2</v>
          </cell>
          <cell r="H358">
            <v>1</v>
          </cell>
          <cell r="K358" t="str">
            <v>06</v>
          </cell>
          <cell r="M358" t="str">
            <v>006</v>
          </cell>
          <cell r="Q358">
            <v>299</v>
          </cell>
          <cell r="R358">
            <v>458</v>
          </cell>
          <cell r="S358">
            <v>1087</v>
          </cell>
        </row>
        <row r="359">
          <cell r="A359">
            <v>1</v>
          </cell>
          <cell r="B359">
            <v>96</v>
          </cell>
          <cell r="C359" t="str">
            <v>TT</v>
          </cell>
          <cell r="D359" t="str">
            <v xml:space="preserve"> T</v>
          </cell>
          <cell r="E359">
            <v>1</v>
          </cell>
          <cell r="F359">
            <v>11</v>
          </cell>
          <cell r="G359">
            <v>2</v>
          </cell>
          <cell r="H359">
            <v>1</v>
          </cell>
          <cell r="K359" t="str">
            <v>06</v>
          </cell>
          <cell r="M359" t="str">
            <v>007</v>
          </cell>
          <cell r="Q359">
            <v>1093</v>
          </cell>
          <cell r="R359">
            <v>1244</v>
          </cell>
          <cell r="S359">
            <v>5127</v>
          </cell>
        </row>
        <row r="360">
          <cell r="A360">
            <v>1</v>
          </cell>
          <cell r="B360">
            <v>96</v>
          </cell>
          <cell r="C360" t="str">
            <v>TT</v>
          </cell>
          <cell r="D360" t="str">
            <v xml:space="preserve"> T</v>
          </cell>
          <cell r="E360">
            <v>1</v>
          </cell>
          <cell r="F360">
            <v>11</v>
          </cell>
          <cell r="G360">
            <v>2</v>
          </cell>
          <cell r="H360">
            <v>1</v>
          </cell>
          <cell r="K360" t="str">
            <v>06</v>
          </cell>
          <cell r="M360" t="str">
            <v>008</v>
          </cell>
          <cell r="Q360">
            <v>12885</v>
          </cell>
          <cell r="R360">
            <v>24709</v>
          </cell>
          <cell r="S360">
            <v>71788</v>
          </cell>
        </row>
        <row r="361">
          <cell r="A361">
            <v>1</v>
          </cell>
          <cell r="B361">
            <v>96</v>
          </cell>
          <cell r="C361" t="str">
            <v>TT</v>
          </cell>
          <cell r="D361" t="str">
            <v xml:space="preserve"> T</v>
          </cell>
          <cell r="E361">
            <v>1</v>
          </cell>
          <cell r="F361">
            <v>11</v>
          </cell>
          <cell r="G361">
            <v>2</v>
          </cell>
          <cell r="H361">
            <v>1</v>
          </cell>
          <cell r="K361" t="str">
            <v>06</v>
          </cell>
          <cell r="M361" t="str">
            <v>009</v>
          </cell>
          <cell r="Q361">
            <v>1511</v>
          </cell>
          <cell r="R361">
            <v>3495</v>
          </cell>
          <cell r="S361">
            <v>3155</v>
          </cell>
        </row>
        <row r="362">
          <cell r="A362">
            <v>1</v>
          </cell>
          <cell r="B362">
            <v>96</v>
          </cell>
          <cell r="C362" t="str">
            <v>TT</v>
          </cell>
          <cell r="D362" t="str">
            <v xml:space="preserve"> T</v>
          </cell>
          <cell r="E362">
            <v>1</v>
          </cell>
          <cell r="F362">
            <v>11</v>
          </cell>
          <cell r="G362">
            <v>2</v>
          </cell>
          <cell r="H362">
            <v>1</v>
          </cell>
          <cell r="K362" t="str">
            <v>06</v>
          </cell>
          <cell r="M362" t="str">
            <v>010</v>
          </cell>
          <cell r="Q362">
            <v>22</v>
          </cell>
          <cell r="R362">
            <v>1632</v>
          </cell>
          <cell r="S362">
            <v>1632</v>
          </cell>
        </row>
        <row r="363">
          <cell r="A363">
            <v>1</v>
          </cell>
          <cell r="B363">
            <v>96</v>
          </cell>
          <cell r="C363" t="str">
            <v>TT</v>
          </cell>
          <cell r="D363" t="str">
            <v xml:space="preserve"> T</v>
          </cell>
          <cell r="E363">
            <v>1</v>
          </cell>
          <cell r="F363">
            <v>11</v>
          </cell>
          <cell r="G363">
            <v>2</v>
          </cell>
          <cell r="H363">
            <v>1</v>
          </cell>
          <cell r="K363" t="str">
            <v>06</v>
          </cell>
          <cell r="M363" t="str">
            <v>011</v>
          </cell>
          <cell r="Q363">
            <v>1489</v>
          </cell>
          <cell r="R363">
            <v>1863</v>
          </cell>
          <cell r="S363">
            <v>1523</v>
          </cell>
        </row>
        <row r="364">
          <cell r="A364">
            <v>1</v>
          </cell>
          <cell r="B364">
            <v>96</v>
          </cell>
          <cell r="C364" t="str">
            <v>TT</v>
          </cell>
          <cell r="D364" t="str">
            <v xml:space="preserve"> T</v>
          </cell>
          <cell r="E364">
            <v>1</v>
          </cell>
          <cell r="F364">
            <v>11</v>
          </cell>
          <cell r="G364">
            <v>2</v>
          </cell>
          <cell r="H364">
            <v>1</v>
          </cell>
          <cell r="K364" t="str">
            <v>06</v>
          </cell>
          <cell r="M364" t="str">
            <v>012</v>
          </cell>
          <cell r="Q364">
            <v>11373</v>
          </cell>
          <cell r="R364">
            <v>21214</v>
          </cell>
          <cell r="S364">
            <v>68633</v>
          </cell>
        </row>
        <row r="365">
          <cell r="A365">
            <v>1</v>
          </cell>
          <cell r="B365">
            <v>96</v>
          </cell>
          <cell r="C365" t="str">
            <v>TT</v>
          </cell>
          <cell r="D365" t="str">
            <v xml:space="preserve"> T</v>
          </cell>
          <cell r="E365">
            <v>1</v>
          </cell>
          <cell r="F365">
            <v>11</v>
          </cell>
          <cell r="G365">
            <v>2</v>
          </cell>
          <cell r="H365">
            <v>1</v>
          </cell>
          <cell r="K365" t="str">
            <v>06</v>
          </cell>
          <cell r="M365" t="str">
            <v>013</v>
          </cell>
          <cell r="Q365">
            <v>9106</v>
          </cell>
          <cell r="R365">
            <v>8134</v>
          </cell>
          <cell r="S365">
            <v>55842</v>
          </cell>
        </row>
        <row r="366">
          <cell r="A366">
            <v>1</v>
          </cell>
          <cell r="B366">
            <v>96</v>
          </cell>
          <cell r="C366" t="str">
            <v>TT</v>
          </cell>
          <cell r="D366" t="str">
            <v xml:space="preserve"> T</v>
          </cell>
          <cell r="E366">
            <v>1</v>
          </cell>
          <cell r="F366">
            <v>11</v>
          </cell>
          <cell r="G366">
            <v>2</v>
          </cell>
          <cell r="H366">
            <v>1</v>
          </cell>
          <cell r="K366" t="str">
            <v>06</v>
          </cell>
          <cell r="M366" t="str">
            <v>014</v>
          </cell>
          <cell r="Q366">
            <v>2268</v>
          </cell>
          <cell r="R366">
            <v>13079</v>
          </cell>
          <cell r="S366">
            <v>12791</v>
          </cell>
        </row>
        <row r="367">
          <cell r="A367">
            <v>1</v>
          </cell>
          <cell r="B367">
            <v>96</v>
          </cell>
          <cell r="C367" t="str">
            <v>TT</v>
          </cell>
          <cell r="D367" t="str">
            <v xml:space="preserve"> T</v>
          </cell>
          <cell r="E367">
            <v>1</v>
          </cell>
          <cell r="F367">
            <v>11</v>
          </cell>
          <cell r="G367">
            <v>2</v>
          </cell>
          <cell r="H367">
            <v>1</v>
          </cell>
          <cell r="K367" t="str">
            <v>06</v>
          </cell>
          <cell r="M367" t="str">
            <v>015</v>
          </cell>
          <cell r="Q367">
            <v>19875</v>
          </cell>
          <cell r="R367">
            <v>29038</v>
          </cell>
          <cell r="S367">
            <v>26271</v>
          </cell>
        </row>
        <row r="368">
          <cell r="A368">
            <v>2</v>
          </cell>
          <cell r="B368">
            <v>96</v>
          </cell>
          <cell r="C368" t="str">
            <v>TT</v>
          </cell>
          <cell r="D368" t="str">
            <v xml:space="preserve"> T</v>
          </cell>
          <cell r="E368">
            <v>1</v>
          </cell>
          <cell r="F368">
            <v>11</v>
          </cell>
          <cell r="G368">
            <v>2</v>
          </cell>
          <cell r="H368">
            <v>1</v>
          </cell>
          <cell r="K368" t="str">
            <v>06</v>
          </cell>
          <cell r="M368" t="str">
            <v>016</v>
          </cell>
          <cell r="Q368">
            <v>12466</v>
          </cell>
          <cell r="R368">
            <v>22458</v>
          </cell>
          <cell r="S368">
            <v>73760</v>
          </cell>
        </row>
        <row r="369">
          <cell r="A369">
            <v>1</v>
          </cell>
          <cell r="B369">
            <v>96</v>
          </cell>
          <cell r="C369" t="str">
            <v>TT</v>
          </cell>
          <cell r="D369" t="str">
            <v xml:space="preserve"> T</v>
          </cell>
          <cell r="E369">
            <v>1</v>
          </cell>
          <cell r="F369">
            <v>11</v>
          </cell>
          <cell r="G369">
            <v>2</v>
          </cell>
          <cell r="H369">
            <v>1</v>
          </cell>
          <cell r="K369" t="str">
            <v>07</v>
          </cell>
          <cell r="M369" t="str">
            <v>TTT</v>
          </cell>
          <cell r="Q369">
            <v>73457</v>
          </cell>
          <cell r="R369">
            <v>69318</v>
          </cell>
          <cell r="S369">
            <v>141880</v>
          </cell>
        </row>
        <row r="370">
          <cell r="A370">
            <v>1</v>
          </cell>
          <cell r="B370">
            <v>96</v>
          </cell>
          <cell r="C370" t="str">
            <v>TT</v>
          </cell>
          <cell r="D370" t="str">
            <v xml:space="preserve"> T</v>
          </cell>
          <cell r="E370">
            <v>1</v>
          </cell>
          <cell r="F370">
            <v>11</v>
          </cell>
          <cell r="G370">
            <v>2</v>
          </cell>
          <cell r="H370">
            <v>1</v>
          </cell>
          <cell r="K370" t="str">
            <v>07</v>
          </cell>
          <cell r="M370" t="str">
            <v>001</v>
          </cell>
          <cell r="Q370">
            <v>36347</v>
          </cell>
          <cell r="R370">
            <v>50550</v>
          </cell>
          <cell r="S370">
            <v>77937</v>
          </cell>
        </row>
        <row r="371">
          <cell r="A371">
            <v>1</v>
          </cell>
          <cell r="B371">
            <v>96</v>
          </cell>
          <cell r="C371" t="str">
            <v>TT</v>
          </cell>
          <cell r="D371" t="str">
            <v xml:space="preserve"> T</v>
          </cell>
          <cell r="E371">
            <v>1</v>
          </cell>
          <cell r="F371">
            <v>11</v>
          </cell>
          <cell r="G371">
            <v>2</v>
          </cell>
          <cell r="H371">
            <v>1</v>
          </cell>
          <cell r="K371" t="str">
            <v>07</v>
          </cell>
          <cell r="M371" t="str">
            <v>002</v>
          </cell>
          <cell r="Q371">
            <v>30654</v>
          </cell>
          <cell r="R371">
            <v>48091</v>
          </cell>
          <cell r="S371">
            <v>44972</v>
          </cell>
        </row>
        <row r="372">
          <cell r="A372">
            <v>1</v>
          </cell>
          <cell r="B372">
            <v>96</v>
          </cell>
          <cell r="C372" t="str">
            <v>TT</v>
          </cell>
          <cell r="D372" t="str">
            <v xml:space="preserve"> T</v>
          </cell>
          <cell r="E372">
            <v>1</v>
          </cell>
          <cell r="F372">
            <v>11</v>
          </cell>
          <cell r="G372">
            <v>2</v>
          </cell>
          <cell r="H372">
            <v>1</v>
          </cell>
          <cell r="K372" t="str">
            <v>07</v>
          </cell>
          <cell r="M372" t="str">
            <v>003</v>
          </cell>
          <cell r="Q372">
            <v>23729</v>
          </cell>
          <cell r="R372">
            <v>32456</v>
          </cell>
          <cell r="S372">
            <v>27477</v>
          </cell>
        </row>
        <row r="373">
          <cell r="A373">
            <v>1</v>
          </cell>
          <cell r="B373">
            <v>96</v>
          </cell>
          <cell r="C373" t="str">
            <v>TT</v>
          </cell>
          <cell r="D373" t="str">
            <v xml:space="preserve"> T</v>
          </cell>
          <cell r="E373">
            <v>1</v>
          </cell>
          <cell r="F373">
            <v>11</v>
          </cell>
          <cell r="G373">
            <v>2</v>
          </cell>
          <cell r="H373">
            <v>1</v>
          </cell>
          <cell r="K373" t="str">
            <v>07</v>
          </cell>
          <cell r="M373" t="str">
            <v>004</v>
          </cell>
          <cell r="Q373">
            <v>2269</v>
          </cell>
          <cell r="R373">
            <v>3066</v>
          </cell>
          <cell r="S373">
            <v>6199</v>
          </cell>
        </row>
        <row r="374">
          <cell r="A374">
            <v>1</v>
          </cell>
          <cell r="B374">
            <v>96</v>
          </cell>
          <cell r="C374" t="str">
            <v>TT</v>
          </cell>
          <cell r="D374" t="str">
            <v xml:space="preserve"> T</v>
          </cell>
          <cell r="E374">
            <v>1</v>
          </cell>
          <cell r="F374">
            <v>11</v>
          </cell>
          <cell r="G374">
            <v>2</v>
          </cell>
          <cell r="H374">
            <v>1</v>
          </cell>
          <cell r="K374" t="str">
            <v>07</v>
          </cell>
          <cell r="M374" t="str">
            <v>005</v>
          </cell>
          <cell r="Q374">
            <v>3269</v>
          </cell>
          <cell r="R374">
            <v>10785</v>
          </cell>
          <cell r="S374">
            <v>7299</v>
          </cell>
        </row>
        <row r="375">
          <cell r="A375">
            <v>1</v>
          </cell>
          <cell r="B375">
            <v>96</v>
          </cell>
          <cell r="C375" t="str">
            <v>TT</v>
          </cell>
          <cell r="D375" t="str">
            <v xml:space="preserve"> T</v>
          </cell>
          <cell r="E375">
            <v>1</v>
          </cell>
          <cell r="F375">
            <v>11</v>
          </cell>
          <cell r="G375">
            <v>2</v>
          </cell>
          <cell r="H375">
            <v>1</v>
          </cell>
          <cell r="K375" t="str">
            <v>07</v>
          </cell>
          <cell r="M375" t="str">
            <v>006</v>
          </cell>
          <cell r="Q375">
            <v>1387</v>
          </cell>
          <cell r="R375">
            <v>1783</v>
          </cell>
          <cell r="S375">
            <v>3998</v>
          </cell>
        </row>
        <row r="376">
          <cell r="A376">
            <v>1</v>
          </cell>
          <cell r="B376">
            <v>96</v>
          </cell>
          <cell r="C376" t="str">
            <v>TT</v>
          </cell>
          <cell r="D376" t="str">
            <v xml:space="preserve"> T</v>
          </cell>
          <cell r="E376">
            <v>1</v>
          </cell>
          <cell r="F376">
            <v>11</v>
          </cell>
          <cell r="G376">
            <v>2</v>
          </cell>
          <cell r="H376">
            <v>1</v>
          </cell>
          <cell r="K376" t="str">
            <v>07</v>
          </cell>
          <cell r="M376" t="str">
            <v>007</v>
          </cell>
          <cell r="Q376">
            <v>5692</v>
          </cell>
          <cell r="R376">
            <v>2459</v>
          </cell>
          <cell r="S376">
            <v>32964</v>
          </cell>
        </row>
        <row r="377">
          <cell r="A377">
            <v>1</v>
          </cell>
          <cell r="B377">
            <v>96</v>
          </cell>
          <cell r="C377" t="str">
            <v>TT</v>
          </cell>
          <cell r="D377" t="str">
            <v xml:space="preserve"> T</v>
          </cell>
          <cell r="E377">
            <v>1</v>
          </cell>
          <cell r="F377">
            <v>11</v>
          </cell>
          <cell r="G377">
            <v>2</v>
          </cell>
          <cell r="H377">
            <v>1</v>
          </cell>
          <cell r="K377" t="str">
            <v>07</v>
          </cell>
          <cell r="M377" t="str">
            <v>008</v>
          </cell>
          <cell r="Q377">
            <v>37110</v>
          </cell>
          <cell r="R377">
            <v>18768</v>
          </cell>
          <cell r="S377">
            <v>63944</v>
          </cell>
        </row>
        <row r="378">
          <cell r="A378">
            <v>1</v>
          </cell>
          <cell r="B378">
            <v>96</v>
          </cell>
          <cell r="C378" t="str">
            <v>TT</v>
          </cell>
          <cell r="D378" t="str">
            <v xml:space="preserve"> T</v>
          </cell>
          <cell r="E378">
            <v>1</v>
          </cell>
          <cell r="F378">
            <v>11</v>
          </cell>
          <cell r="G378">
            <v>2</v>
          </cell>
          <cell r="H378">
            <v>1</v>
          </cell>
          <cell r="K378" t="str">
            <v>07</v>
          </cell>
          <cell r="M378" t="str">
            <v>009</v>
          </cell>
          <cell r="Q378">
            <v>13405</v>
          </cell>
          <cell r="R378">
            <v>3854</v>
          </cell>
          <cell r="S378">
            <v>2910</v>
          </cell>
        </row>
        <row r="379">
          <cell r="A379">
            <v>1</v>
          </cell>
          <cell r="B379">
            <v>96</v>
          </cell>
          <cell r="C379" t="str">
            <v>TT</v>
          </cell>
          <cell r="D379" t="str">
            <v xml:space="preserve"> T</v>
          </cell>
          <cell r="E379">
            <v>1</v>
          </cell>
          <cell r="F379">
            <v>11</v>
          </cell>
          <cell r="G379">
            <v>2</v>
          </cell>
          <cell r="H379">
            <v>1</v>
          </cell>
          <cell r="K379" t="str">
            <v>07</v>
          </cell>
          <cell r="M379" t="str">
            <v>010</v>
          </cell>
          <cell r="Q379">
            <v>649</v>
          </cell>
          <cell r="R379">
            <v>2946</v>
          </cell>
          <cell r="S379">
            <v>1030</v>
          </cell>
        </row>
        <row r="380">
          <cell r="A380">
            <v>1</v>
          </cell>
          <cell r="B380">
            <v>96</v>
          </cell>
          <cell r="C380" t="str">
            <v>TT</v>
          </cell>
          <cell r="D380" t="str">
            <v xml:space="preserve"> T</v>
          </cell>
          <cell r="E380">
            <v>1</v>
          </cell>
          <cell r="F380">
            <v>11</v>
          </cell>
          <cell r="G380">
            <v>2</v>
          </cell>
          <cell r="H380">
            <v>1</v>
          </cell>
          <cell r="K380" t="str">
            <v>07</v>
          </cell>
          <cell r="M380" t="str">
            <v>011</v>
          </cell>
          <cell r="Q380">
            <v>12756</v>
          </cell>
          <cell r="R380">
            <v>908</v>
          </cell>
          <cell r="S380">
            <v>1880</v>
          </cell>
        </row>
        <row r="381">
          <cell r="A381">
            <v>1</v>
          </cell>
          <cell r="B381">
            <v>96</v>
          </cell>
          <cell r="C381" t="str">
            <v>TT</v>
          </cell>
          <cell r="D381" t="str">
            <v xml:space="preserve"> T</v>
          </cell>
          <cell r="E381">
            <v>1</v>
          </cell>
          <cell r="F381">
            <v>11</v>
          </cell>
          <cell r="G381">
            <v>2</v>
          </cell>
          <cell r="H381">
            <v>1</v>
          </cell>
          <cell r="K381" t="str">
            <v>07</v>
          </cell>
          <cell r="M381" t="str">
            <v>012</v>
          </cell>
          <cell r="Q381">
            <v>23705</v>
          </cell>
          <cell r="R381">
            <v>14914</v>
          </cell>
          <cell r="S381">
            <v>61033</v>
          </cell>
        </row>
        <row r="382">
          <cell r="A382">
            <v>1</v>
          </cell>
          <cell r="B382">
            <v>96</v>
          </cell>
          <cell r="C382" t="str">
            <v>TT</v>
          </cell>
          <cell r="D382" t="str">
            <v xml:space="preserve"> T</v>
          </cell>
          <cell r="E382">
            <v>1</v>
          </cell>
          <cell r="F382">
            <v>11</v>
          </cell>
          <cell r="G382">
            <v>2</v>
          </cell>
          <cell r="H382">
            <v>1</v>
          </cell>
          <cell r="K382" t="str">
            <v>07</v>
          </cell>
          <cell r="M382" t="str">
            <v>013</v>
          </cell>
          <cell r="Q382">
            <v>19598</v>
          </cell>
          <cell r="R382">
            <v>13765</v>
          </cell>
          <cell r="S382">
            <v>53745</v>
          </cell>
        </row>
        <row r="383">
          <cell r="A383">
            <v>1</v>
          </cell>
          <cell r="B383">
            <v>96</v>
          </cell>
          <cell r="C383" t="str">
            <v>TT</v>
          </cell>
          <cell r="D383" t="str">
            <v xml:space="preserve"> T</v>
          </cell>
          <cell r="E383">
            <v>1</v>
          </cell>
          <cell r="F383">
            <v>11</v>
          </cell>
          <cell r="G383">
            <v>2</v>
          </cell>
          <cell r="H383">
            <v>1</v>
          </cell>
          <cell r="K383" t="str">
            <v>07</v>
          </cell>
          <cell r="M383" t="str">
            <v>014</v>
          </cell>
          <cell r="Q383">
            <v>4107</v>
          </cell>
          <cell r="R383">
            <v>1150</v>
          </cell>
          <cell r="S383">
            <v>7288</v>
          </cell>
        </row>
        <row r="384">
          <cell r="A384">
            <v>1</v>
          </cell>
          <cell r="B384">
            <v>96</v>
          </cell>
          <cell r="C384" t="str">
            <v>TT</v>
          </cell>
          <cell r="D384" t="str">
            <v xml:space="preserve"> T</v>
          </cell>
          <cell r="E384">
            <v>1</v>
          </cell>
          <cell r="F384">
            <v>11</v>
          </cell>
          <cell r="G384">
            <v>2</v>
          </cell>
          <cell r="H384">
            <v>1</v>
          </cell>
          <cell r="K384" t="str">
            <v>07</v>
          </cell>
          <cell r="M384" t="str">
            <v>015</v>
          </cell>
          <cell r="Q384">
            <v>44059</v>
          </cell>
          <cell r="R384">
            <v>51945</v>
          </cell>
          <cell r="S384">
            <v>47883</v>
          </cell>
        </row>
        <row r="385">
          <cell r="A385">
            <v>2</v>
          </cell>
          <cell r="B385">
            <v>96</v>
          </cell>
          <cell r="C385" t="str">
            <v>TT</v>
          </cell>
          <cell r="D385" t="str">
            <v xml:space="preserve"> T</v>
          </cell>
          <cell r="E385">
            <v>1</v>
          </cell>
          <cell r="F385">
            <v>11</v>
          </cell>
          <cell r="G385">
            <v>2</v>
          </cell>
          <cell r="H385">
            <v>1</v>
          </cell>
          <cell r="K385" t="str">
            <v>07</v>
          </cell>
          <cell r="M385" t="str">
            <v>016</v>
          </cell>
          <cell r="Q385">
            <v>29398</v>
          </cell>
          <cell r="R385">
            <v>17374</v>
          </cell>
          <cell r="S385">
            <v>93998</v>
          </cell>
        </row>
        <row r="386">
          <cell r="A386">
            <v>1</v>
          </cell>
          <cell r="B386">
            <v>96</v>
          </cell>
          <cell r="C386" t="str">
            <v>TT</v>
          </cell>
          <cell r="D386" t="str">
            <v xml:space="preserve"> T</v>
          </cell>
          <cell r="E386">
            <v>1</v>
          </cell>
          <cell r="F386">
            <v>11</v>
          </cell>
          <cell r="G386">
            <v>2</v>
          </cell>
          <cell r="H386">
            <v>1</v>
          </cell>
          <cell r="K386" t="str">
            <v>08</v>
          </cell>
          <cell r="M386" t="str">
            <v>TTT</v>
          </cell>
          <cell r="Q386">
            <v>124445</v>
          </cell>
          <cell r="R386">
            <v>129371</v>
          </cell>
          <cell r="S386">
            <v>149384</v>
          </cell>
        </row>
        <row r="387">
          <cell r="A387">
            <v>1</v>
          </cell>
          <cell r="B387">
            <v>96</v>
          </cell>
          <cell r="C387" t="str">
            <v>TT</v>
          </cell>
          <cell r="D387" t="str">
            <v xml:space="preserve"> T</v>
          </cell>
          <cell r="E387">
            <v>1</v>
          </cell>
          <cell r="F387">
            <v>11</v>
          </cell>
          <cell r="G387">
            <v>2</v>
          </cell>
          <cell r="H387">
            <v>1</v>
          </cell>
          <cell r="K387" t="str">
            <v>08</v>
          </cell>
          <cell r="M387" t="str">
            <v>001</v>
          </cell>
          <cell r="Q387">
            <v>75208</v>
          </cell>
          <cell r="R387">
            <v>77016</v>
          </cell>
          <cell r="S387">
            <v>81951</v>
          </cell>
        </row>
        <row r="388">
          <cell r="A388">
            <v>1</v>
          </cell>
          <cell r="B388">
            <v>96</v>
          </cell>
          <cell r="C388" t="str">
            <v>TT</v>
          </cell>
          <cell r="D388" t="str">
            <v xml:space="preserve"> T</v>
          </cell>
          <cell r="E388">
            <v>1</v>
          </cell>
          <cell r="F388">
            <v>11</v>
          </cell>
          <cell r="G388">
            <v>2</v>
          </cell>
          <cell r="H388">
            <v>1</v>
          </cell>
          <cell r="K388" t="str">
            <v>08</v>
          </cell>
          <cell r="M388" t="str">
            <v>002</v>
          </cell>
          <cell r="Q388">
            <v>65265</v>
          </cell>
          <cell r="R388">
            <v>71460</v>
          </cell>
          <cell r="S388">
            <v>75571</v>
          </cell>
        </row>
        <row r="389">
          <cell r="A389">
            <v>1</v>
          </cell>
          <cell r="B389">
            <v>96</v>
          </cell>
          <cell r="C389" t="str">
            <v>TT</v>
          </cell>
          <cell r="D389" t="str">
            <v xml:space="preserve"> T</v>
          </cell>
          <cell r="E389">
            <v>1</v>
          </cell>
          <cell r="F389">
            <v>11</v>
          </cell>
          <cell r="G389">
            <v>2</v>
          </cell>
          <cell r="H389">
            <v>1</v>
          </cell>
          <cell r="K389" t="str">
            <v>08</v>
          </cell>
          <cell r="M389" t="str">
            <v>003</v>
          </cell>
          <cell r="Q389">
            <v>42268</v>
          </cell>
          <cell r="R389">
            <v>51986</v>
          </cell>
          <cell r="S389">
            <v>41942</v>
          </cell>
        </row>
        <row r="390">
          <cell r="A390">
            <v>1</v>
          </cell>
          <cell r="B390">
            <v>96</v>
          </cell>
          <cell r="C390" t="str">
            <v>TT</v>
          </cell>
          <cell r="D390" t="str">
            <v xml:space="preserve"> T</v>
          </cell>
          <cell r="E390">
            <v>1</v>
          </cell>
          <cell r="F390">
            <v>11</v>
          </cell>
          <cell r="G390">
            <v>2</v>
          </cell>
          <cell r="H390">
            <v>1</v>
          </cell>
          <cell r="K390" t="str">
            <v>08</v>
          </cell>
          <cell r="M390" t="str">
            <v>004</v>
          </cell>
          <cell r="Q390">
            <v>7877</v>
          </cell>
          <cell r="R390">
            <v>7314</v>
          </cell>
          <cell r="S390">
            <v>7929</v>
          </cell>
        </row>
        <row r="391">
          <cell r="A391">
            <v>1</v>
          </cell>
          <cell r="B391">
            <v>96</v>
          </cell>
          <cell r="C391" t="str">
            <v>TT</v>
          </cell>
          <cell r="D391" t="str">
            <v xml:space="preserve"> T</v>
          </cell>
          <cell r="E391">
            <v>1</v>
          </cell>
          <cell r="F391">
            <v>11</v>
          </cell>
          <cell r="G391">
            <v>2</v>
          </cell>
          <cell r="H391">
            <v>1</v>
          </cell>
          <cell r="K391" t="str">
            <v>08</v>
          </cell>
          <cell r="M391" t="str">
            <v>005</v>
          </cell>
          <cell r="Q391">
            <v>10167</v>
          </cell>
          <cell r="R391">
            <v>6640</v>
          </cell>
          <cell r="S391">
            <v>11408</v>
          </cell>
        </row>
        <row r="392">
          <cell r="A392">
            <v>1</v>
          </cell>
          <cell r="B392">
            <v>96</v>
          </cell>
          <cell r="C392" t="str">
            <v>TT</v>
          </cell>
          <cell r="D392" t="str">
            <v xml:space="preserve"> T</v>
          </cell>
          <cell r="E392">
            <v>1</v>
          </cell>
          <cell r="F392">
            <v>11</v>
          </cell>
          <cell r="G392">
            <v>2</v>
          </cell>
          <cell r="H392">
            <v>1</v>
          </cell>
          <cell r="K392" t="str">
            <v>08</v>
          </cell>
          <cell r="M392" t="str">
            <v>006</v>
          </cell>
          <cell r="Q392">
            <v>4953</v>
          </cell>
          <cell r="R392">
            <v>5520</v>
          </cell>
          <cell r="S392">
            <v>14291</v>
          </cell>
        </row>
        <row r="393">
          <cell r="A393">
            <v>1</v>
          </cell>
          <cell r="B393">
            <v>96</v>
          </cell>
          <cell r="C393" t="str">
            <v>TT</v>
          </cell>
          <cell r="D393" t="str">
            <v xml:space="preserve"> T</v>
          </cell>
          <cell r="E393">
            <v>1</v>
          </cell>
          <cell r="F393">
            <v>11</v>
          </cell>
          <cell r="G393">
            <v>2</v>
          </cell>
          <cell r="H393">
            <v>1</v>
          </cell>
          <cell r="K393" t="str">
            <v>08</v>
          </cell>
          <cell r="M393" t="str">
            <v>007</v>
          </cell>
          <cell r="Q393">
            <v>9942</v>
          </cell>
          <cell r="R393">
            <v>5556</v>
          </cell>
          <cell r="S393">
            <v>6380</v>
          </cell>
        </row>
        <row r="394">
          <cell r="A394">
            <v>1</v>
          </cell>
          <cell r="B394">
            <v>96</v>
          </cell>
          <cell r="C394" t="str">
            <v>TT</v>
          </cell>
          <cell r="D394" t="str">
            <v xml:space="preserve"> T</v>
          </cell>
          <cell r="E394">
            <v>1</v>
          </cell>
          <cell r="F394">
            <v>11</v>
          </cell>
          <cell r="G394">
            <v>2</v>
          </cell>
          <cell r="H394">
            <v>1</v>
          </cell>
          <cell r="K394" t="str">
            <v>08</v>
          </cell>
          <cell r="M394" t="str">
            <v>008</v>
          </cell>
          <cell r="Q394">
            <v>49237</v>
          </cell>
          <cell r="R394">
            <v>52354</v>
          </cell>
          <cell r="S394">
            <v>67433</v>
          </cell>
        </row>
        <row r="395">
          <cell r="A395">
            <v>1</v>
          </cell>
          <cell r="B395">
            <v>96</v>
          </cell>
          <cell r="C395" t="str">
            <v>TT</v>
          </cell>
          <cell r="D395" t="str">
            <v xml:space="preserve"> T</v>
          </cell>
          <cell r="E395">
            <v>1</v>
          </cell>
          <cell r="F395">
            <v>11</v>
          </cell>
          <cell r="G395">
            <v>2</v>
          </cell>
          <cell r="H395">
            <v>1</v>
          </cell>
          <cell r="K395" t="str">
            <v>08</v>
          </cell>
          <cell r="M395" t="str">
            <v>009</v>
          </cell>
          <cell r="Q395">
            <v>6225</v>
          </cell>
          <cell r="R395">
            <v>11631</v>
          </cell>
          <cell r="S395">
            <v>9120</v>
          </cell>
        </row>
        <row r="396">
          <cell r="A396">
            <v>1</v>
          </cell>
          <cell r="B396">
            <v>96</v>
          </cell>
          <cell r="C396" t="str">
            <v>TT</v>
          </cell>
          <cell r="D396" t="str">
            <v xml:space="preserve"> T</v>
          </cell>
          <cell r="E396">
            <v>1</v>
          </cell>
          <cell r="F396">
            <v>11</v>
          </cell>
          <cell r="G396">
            <v>2</v>
          </cell>
          <cell r="H396">
            <v>1</v>
          </cell>
          <cell r="K396" t="str">
            <v>08</v>
          </cell>
          <cell r="M396" t="str">
            <v>010</v>
          </cell>
          <cell r="Q396">
            <v>751</v>
          </cell>
          <cell r="R396">
            <v>2149</v>
          </cell>
          <cell r="S396">
            <v>1888</v>
          </cell>
        </row>
        <row r="397">
          <cell r="A397">
            <v>1</v>
          </cell>
          <cell r="B397">
            <v>96</v>
          </cell>
          <cell r="C397" t="str">
            <v>TT</v>
          </cell>
          <cell r="D397" t="str">
            <v xml:space="preserve"> T</v>
          </cell>
          <cell r="E397">
            <v>1</v>
          </cell>
          <cell r="F397">
            <v>11</v>
          </cell>
          <cell r="G397">
            <v>2</v>
          </cell>
          <cell r="H397">
            <v>1</v>
          </cell>
          <cell r="K397" t="str">
            <v>08</v>
          </cell>
          <cell r="M397" t="str">
            <v>011</v>
          </cell>
          <cell r="Q397">
            <v>5473</v>
          </cell>
          <cell r="R397">
            <v>9482</v>
          </cell>
          <cell r="S397">
            <v>7232</v>
          </cell>
        </row>
        <row r="398">
          <cell r="A398">
            <v>1</v>
          </cell>
          <cell r="B398">
            <v>96</v>
          </cell>
          <cell r="C398" t="str">
            <v>TT</v>
          </cell>
          <cell r="D398" t="str">
            <v xml:space="preserve"> T</v>
          </cell>
          <cell r="E398">
            <v>1</v>
          </cell>
          <cell r="F398">
            <v>11</v>
          </cell>
          <cell r="G398">
            <v>2</v>
          </cell>
          <cell r="H398">
            <v>1</v>
          </cell>
          <cell r="K398" t="str">
            <v>08</v>
          </cell>
          <cell r="M398" t="str">
            <v>012</v>
          </cell>
          <cell r="Q398">
            <v>43013</v>
          </cell>
          <cell r="R398">
            <v>40724</v>
          </cell>
          <cell r="S398">
            <v>58313</v>
          </cell>
        </row>
        <row r="399">
          <cell r="A399">
            <v>1</v>
          </cell>
          <cell r="B399">
            <v>96</v>
          </cell>
          <cell r="C399" t="str">
            <v>TT</v>
          </cell>
          <cell r="D399" t="str">
            <v xml:space="preserve"> T</v>
          </cell>
          <cell r="E399">
            <v>1</v>
          </cell>
          <cell r="F399">
            <v>11</v>
          </cell>
          <cell r="G399">
            <v>2</v>
          </cell>
          <cell r="H399">
            <v>1</v>
          </cell>
          <cell r="K399" t="str">
            <v>08</v>
          </cell>
          <cell r="M399" t="str">
            <v>013</v>
          </cell>
          <cell r="Q399">
            <v>34849</v>
          </cell>
          <cell r="R399">
            <v>36716</v>
          </cell>
          <cell r="S399">
            <v>52167</v>
          </cell>
        </row>
        <row r="400">
          <cell r="A400">
            <v>1</v>
          </cell>
          <cell r="B400">
            <v>96</v>
          </cell>
          <cell r="C400" t="str">
            <v>TT</v>
          </cell>
          <cell r="D400" t="str">
            <v xml:space="preserve"> T</v>
          </cell>
          <cell r="E400">
            <v>1</v>
          </cell>
          <cell r="F400">
            <v>11</v>
          </cell>
          <cell r="G400">
            <v>2</v>
          </cell>
          <cell r="H400">
            <v>1</v>
          </cell>
          <cell r="K400" t="str">
            <v>08</v>
          </cell>
          <cell r="M400" t="str">
            <v>014</v>
          </cell>
          <cell r="Q400">
            <v>8163</v>
          </cell>
          <cell r="R400">
            <v>4007</v>
          </cell>
          <cell r="S400">
            <v>6146</v>
          </cell>
        </row>
        <row r="401">
          <cell r="A401">
            <v>1</v>
          </cell>
          <cell r="B401">
            <v>96</v>
          </cell>
          <cell r="C401" t="str">
            <v>TT</v>
          </cell>
          <cell r="D401" t="str">
            <v xml:space="preserve"> T</v>
          </cell>
          <cell r="E401">
            <v>1</v>
          </cell>
          <cell r="F401">
            <v>11</v>
          </cell>
          <cell r="G401">
            <v>2</v>
          </cell>
          <cell r="H401">
            <v>1</v>
          </cell>
          <cell r="K401" t="str">
            <v>08</v>
          </cell>
          <cell r="M401" t="str">
            <v>015</v>
          </cell>
          <cell r="Q401">
            <v>71490</v>
          </cell>
          <cell r="R401">
            <v>83091</v>
          </cell>
          <cell r="S401">
            <v>84691</v>
          </cell>
        </row>
        <row r="402">
          <cell r="A402">
            <v>2</v>
          </cell>
          <cell r="B402">
            <v>96</v>
          </cell>
          <cell r="C402" t="str">
            <v>TT</v>
          </cell>
          <cell r="D402" t="str">
            <v xml:space="preserve"> T</v>
          </cell>
          <cell r="E402">
            <v>1</v>
          </cell>
          <cell r="F402">
            <v>11</v>
          </cell>
          <cell r="G402">
            <v>2</v>
          </cell>
          <cell r="H402">
            <v>1</v>
          </cell>
          <cell r="K402" t="str">
            <v>08</v>
          </cell>
          <cell r="M402" t="str">
            <v>016</v>
          </cell>
          <cell r="Q402">
            <v>52955</v>
          </cell>
          <cell r="R402">
            <v>46279</v>
          </cell>
          <cell r="S402">
            <v>64693</v>
          </cell>
        </row>
        <row r="403">
          <cell r="A403">
            <v>1</v>
          </cell>
          <cell r="B403">
            <v>96</v>
          </cell>
          <cell r="C403" t="str">
            <v>TT</v>
          </cell>
          <cell r="D403" t="str">
            <v xml:space="preserve"> T</v>
          </cell>
          <cell r="E403">
            <v>1</v>
          </cell>
          <cell r="F403">
            <v>11</v>
          </cell>
          <cell r="G403">
            <v>2</v>
          </cell>
          <cell r="H403">
            <v>1</v>
          </cell>
          <cell r="K403" t="str">
            <v>09</v>
          </cell>
          <cell r="M403" t="str">
            <v>TTT</v>
          </cell>
          <cell r="Q403">
            <v>86466</v>
          </cell>
          <cell r="R403">
            <v>69943</v>
          </cell>
          <cell r="S403">
            <v>86380</v>
          </cell>
        </row>
        <row r="404">
          <cell r="A404">
            <v>1</v>
          </cell>
          <cell r="B404">
            <v>96</v>
          </cell>
          <cell r="C404" t="str">
            <v>TT</v>
          </cell>
          <cell r="D404" t="str">
            <v xml:space="preserve"> T</v>
          </cell>
          <cell r="E404">
            <v>1</v>
          </cell>
          <cell r="F404">
            <v>11</v>
          </cell>
          <cell r="G404">
            <v>2</v>
          </cell>
          <cell r="H404">
            <v>1</v>
          </cell>
          <cell r="K404" t="str">
            <v>09</v>
          </cell>
          <cell r="M404" t="str">
            <v>001</v>
          </cell>
          <cell r="Q404">
            <v>44380</v>
          </cell>
          <cell r="R404">
            <v>53045</v>
          </cell>
          <cell r="S404">
            <v>51692</v>
          </cell>
        </row>
        <row r="405">
          <cell r="A405">
            <v>1</v>
          </cell>
          <cell r="B405">
            <v>96</v>
          </cell>
          <cell r="C405" t="str">
            <v>TT</v>
          </cell>
          <cell r="D405" t="str">
            <v xml:space="preserve"> T</v>
          </cell>
          <cell r="E405">
            <v>1</v>
          </cell>
          <cell r="F405">
            <v>11</v>
          </cell>
          <cell r="G405">
            <v>2</v>
          </cell>
          <cell r="H405">
            <v>1</v>
          </cell>
          <cell r="K405" t="str">
            <v>09</v>
          </cell>
          <cell r="M405" t="str">
            <v>002</v>
          </cell>
          <cell r="Q405">
            <v>40536</v>
          </cell>
          <cell r="R405">
            <v>48456</v>
          </cell>
          <cell r="S405">
            <v>47857</v>
          </cell>
        </row>
        <row r="406">
          <cell r="A406">
            <v>1</v>
          </cell>
          <cell r="B406">
            <v>96</v>
          </cell>
          <cell r="C406" t="str">
            <v>TT</v>
          </cell>
          <cell r="D406" t="str">
            <v xml:space="preserve"> T</v>
          </cell>
          <cell r="E406">
            <v>1</v>
          </cell>
          <cell r="F406">
            <v>11</v>
          </cell>
          <cell r="G406">
            <v>2</v>
          </cell>
          <cell r="H406">
            <v>1</v>
          </cell>
          <cell r="K406" t="str">
            <v>09</v>
          </cell>
          <cell r="M406" t="str">
            <v>003</v>
          </cell>
          <cell r="Q406">
            <v>31577</v>
          </cell>
          <cell r="R406">
            <v>32859</v>
          </cell>
          <cell r="S406">
            <v>31151</v>
          </cell>
        </row>
        <row r="407">
          <cell r="A407">
            <v>1</v>
          </cell>
          <cell r="B407">
            <v>96</v>
          </cell>
          <cell r="C407" t="str">
            <v>TT</v>
          </cell>
          <cell r="D407" t="str">
            <v xml:space="preserve"> T</v>
          </cell>
          <cell r="E407">
            <v>1</v>
          </cell>
          <cell r="F407">
            <v>11</v>
          </cell>
          <cell r="G407">
            <v>2</v>
          </cell>
          <cell r="H407">
            <v>1</v>
          </cell>
          <cell r="K407" t="str">
            <v>09</v>
          </cell>
          <cell r="M407" t="str">
            <v>004</v>
          </cell>
          <cell r="Q407">
            <v>4476</v>
          </cell>
          <cell r="R407">
            <v>6897</v>
          </cell>
          <cell r="S407">
            <v>5375</v>
          </cell>
        </row>
        <row r="408">
          <cell r="A408">
            <v>1</v>
          </cell>
          <cell r="B408">
            <v>96</v>
          </cell>
          <cell r="C408" t="str">
            <v>TT</v>
          </cell>
          <cell r="D408" t="str">
            <v xml:space="preserve"> T</v>
          </cell>
          <cell r="E408">
            <v>1</v>
          </cell>
          <cell r="F408">
            <v>11</v>
          </cell>
          <cell r="G408">
            <v>2</v>
          </cell>
          <cell r="H408">
            <v>1</v>
          </cell>
          <cell r="K408" t="str">
            <v>09</v>
          </cell>
          <cell r="M408" t="str">
            <v>005</v>
          </cell>
          <cell r="Q408">
            <v>3355</v>
          </cell>
          <cell r="R408">
            <v>6250</v>
          </cell>
          <cell r="S408">
            <v>8413</v>
          </cell>
        </row>
        <row r="409">
          <cell r="A409">
            <v>1</v>
          </cell>
          <cell r="B409">
            <v>96</v>
          </cell>
          <cell r="C409" t="str">
            <v>TT</v>
          </cell>
          <cell r="D409" t="str">
            <v xml:space="preserve"> T</v>
          </cell>
          <cell r="E409">
            <v>1</v>
          </cell>
          <cell r="F409">
            <v>11</v>
          </cell>
          <cell r="G409">
            <v>2</v>
          </cell>
          <cell r="H409">
            <v>1</v>
          </cell>
          <cell r="K409" t="str">
            <v>09</v>
          </cell>
          <cell r="M409" t="str">
            <v>006</v>
          </cell>
          <cell r="Q409">
            <v>1128</v>
          </cell>
          <cell r="R409">
            <v>2450</v>
          </cell>
          <cell r="S409">
            <v>2917</v>
          </cell>
        </row>
        <row r="410">
          <cell r="A410">
            <v>1</v>
          </cell>
          <cell r="B410">
            <v>96</v>
          </cell>
          <cell r="C410" t="str">
            <v>TT</v>
          </cell>
          <cell r="D410" t="str">
            <v xml:space="preserve"> T</v>
          </cell>
          <cell r="E410">
            <v>1</v>
          </cell>
          <cell r="F410">
            <v>11</v>
          </cell>
          <cell r="G410">
            <v>2</v>
          </cell>
          <cell r="H410">
            <v>1</v>
          </cell>
          <cell r="K410" t="str">
            <v>09</v>
          </cell>
          <cell r="M410" t="str">
            <v>007</v>
          </cell>
          <cell r="Q410">
            <v>3844</v>
          </cell>
          <cell r="R410">
            <v>4589</v>
          </cell>
          <cell r="S410">
            <v>3836</v>
          </cell>
        </row>
        <row r="411">
          <cell r="A411">
            <v>1</v>
          </cell>
          <cell r="B411">
            <v>96</v>
          </cell>
          <cell r="C411" t="str">
            <v>TT</v>
          </cell>
          <cell r="D411" t="str">
            <v xml:space="preserve"> T</v>
          </cell>
          <cell r="E411">
            <v>1</v>
          </cell>
          <cell r="F411">
            <v>11</v>
          </cell>
          <cell r="G411">
            <v>2</v>
          </cell>
          <cell r="H411">
            <v>1</v>
          </cell>
          <cell r="K411" t="str">
            <v>09</v>
          </cell>
          <cell r="M411" t="str">
            <v>008</v>
          </cell>
          <cell r="Q411">
            <v>42087</v>
          </cell>
          <cell r="R411">
            <v>16898</v>
          </cell>
          <cell r="S411">
            <v>34688</v>
          </cell>
        </row>
        <row r="412">
          <cell r="A412">
            <v>1</v>
          </cell>
          <cell r="B412">
            <v>96</v>
          </cell>
          <cell r="C412" t="str">
            <v>TT</v>
          </cell>
          <cell r="D412" t="str">
            <v xml:space="preserve"> T</v>
          </cell>
          <cell r="E412">
            <v>1</v>
          </cell>
          <cell r="F412">
            <v>11</v>
          </cell>
          <cell r="G412">
            <v>2</v>
          </cell>
          <cell r="H412">
            <v>1</v>
          </cell>
          <cell r="K412" t="str">
            <v>09</v>
          </cell>
          <cell r="M412" t="str">
            <v>009</v>
          </cell>
          <cell r="Q412">
            <v>3734</v>
          </cell>
          <cell r="R412">
            <v>2758</v>
          </cell>
          <cell r="S412">
            <v>690</v>
          </cell>
        </row>
        <row r="413">
          <cell r="A413">
            <v>1</v>
          </cell>
          <cell r="B413">
            <v>96</v>
          </cell>
          <cell r="C413" t="str">
            <v>TT</v>
          </cell>
          <cell r="D413" t="str">
            <v xml:space="preserve"> T</v>
          </cell>
          <cell r="E413">
            <v>1</v>
          </cell>
          <cell r="F413">
            <v>11</v>
          </cell>
          <cell r="G413">
            <v>2</v>
          </cell>
          <cell r="H413">
            <v>1</v>
          </cell>
          <cell r="K413" t="str">
            <v>09</v>
          </cell>
          <cell r="M413" t="str">
            <v>010</v>
          </cell>
          <cell r="Q413">
            <v>1433</v>
          </cell>
          <cell r="R413">
            <v>1574</v>
          </cell>
          <cell r="S413">
            <v>246</v>
          </cell>
        </row>
        <row r="414">
          <cell r="A414">
            <v>1</v>
          </cell>
          <cell r="B414">
            <v>96</v>
          </cell>
          <cell r="C414" t="str">
            <v>TT</v>
          </cell>
          <cell r="D414" t="str">
            <v xml:space="preserve"> T</v>
          </cell>
          <cell r="E414">
            <v>1</v>
          </cell>
          <cell r="F414">
            <v>11</v>
          </cell>
          <cell r="G414">
            <v>2</v>
          </cell>
          <cell r="H414">
            <v>1</v>
          </cell>
          <cell r="K414" t="str">
            <v>09</v>
          </cell>
          <cell r="M414" t="str">
            <v>011</v>
          </cell>
          <cell r="Q414">
            <v>2301</v>
          </cell>
          <cell r="R414">
            <v>1184</v>
          </cell>
          <cell r="S414">
            <v>444</v>
          </cell>
        </row>
        <row r="415">
          <cell r="A415">
            <v>1</v>
          </cell>
          <cell r="B415">
            <v>96</v>
          </cell>
          <cell r="C415" t="str">
            <v>TT</v>
          </cell>
          <cell r="D415" t="str">
            <v xml:space="preserve"> T</v>
          </cell>
          <cell r="E415">
            <v>1</v>
          </cell>
          <cell r="F415">
            <v>11</v>
          </cell>
          <cell r="G415">
            <v>2</v>
          </cell>
          <cell r="H415">
            <v>1</v>
          </cell>
          <cell r="K415" t="str">
            <v>09</v>
          </cell>
          <cell r="M415" t="str">
            <v>012</v>
          </cell>
          <cell r="Q415">
            <v>38353</v>
          </cell>
          <cell r="R415">
            <v>14140</v>
          </cell>
          <cell r="S415">
            <v>33998</v>
          </cell>
        </row>
        <row r="416">
          <cell r="A416">
            <v>1</v>
          </cell>
          <cell r="B416">
            <v>96</v>
          </cell>
          <cell r="C416" t="str">
            <v>TT</v>
          </cell>
          <cell r="D416" t="str">
            <v xml:space="preserve"> T</v>
          </cell>
          <cell r="E416">
            <v>1</v>
          </cell>
          <cell r="F416">
            <v>11</v>
          </cell>
          <cell r="G416">
            <v>2</v>
          </cell>
          <cell r="H416">
            <v>1</v>
          </cell>
          <cell r="K416" t="str">
            <v>09</v>
          </cell>
          <cell r="M416" t="str">
            <v>013</v>
          </cell>
          <cell r="Q416">
            <v>26175</v>
          </cell>
          <cell r="R416">
            <v>11480</v>
          </cell>
          <cell r="S416">
            <v>29767</v>
          </cell>
        </row>
        <row r="417">
          <cell r="A417">
            <v>1</v>
          </cell>
          <cell r="B417">
            <v>96</v>
          </cell>
          <cell r="C417" t="str">
            <v>TT</v>
          </cell>
          <cell r="D417" t="str">
            <v xml:space="preserve"> T</v>
          </cell>
          <cell r="E417">
            <v>1</v>
          </cell>
          <cell r="F417">
            <v>11</v>
          </cell>
          <cell r="G417">
            <v>2</v>
          </cell>
          <cell r="H417">
            <v>1</v>
          </cell>
          <cell r="K417" t="str">
            <v>09</v>
          </cell>
          <cell r="M417" t="str">
            <v>014</v>
          </cell>
          <cell r="Q417">
            <v>12178</v>
          </cell>
          <cell r="R417">
            <v>2661</v>
          </cell>
          <cell r="S417">
            <v>4230</v>
          </cell>
        </row>
        <row r="418">
          <cell r="A418">
            <v>1</v>
          </cell>
          <cell r="B418">
            <v>96</v>
          </cell>
          <cell r="C418" t="str">
            <v>TT</v>
          </cell>
          <cell r="D418" t="str">
            <v xml:space="preserve"> T</v>
          </cell>
          <cell r="E418">
            <v>1</v>
          </cell>
          <cell r="F418">
            <v>11</v>
          </cell>
          <cell r="G418">
            <v>2</v>
          </cell>
          <cell r="H418">
            <v>1</v>
          </cell>
          <cell r="K418" t="str">
            <v>09</v>
          </cell>
          <cell r="M418" t="str">
            <v>015</v>
          </cell>
          <cell r="Q418">
            <v>44270</v>
          </cell>
          <cell r="R418">
            <v>51214</v>
          </cell>
          <cell r="S418">
            <v>48547</v>
          </cell>
        </row>
        <row r="419">
          <cell r="A419">
            <v>2</v>
          </cell>
          <cell r="B419">
            <v>96</v>
          </cell>
          <cell r="C419" t="str">
            <v>TT</v>
          </cell>
          <cell r="D419" t="str">
            <v xml:space="preserve"> T</v>
          </cell>
          <cell r="E419">
            <v>1</v>
          </cell>
          <cell r="F419">
            <v>11</v>
          </cell>
          <cell r="G419">
            <v>2</v>
          </cell>
          <cell r="H419">
            <v>1</v>
          </cell>
          <cell r="K419" t="str">
            <v>09</v>
          </cell>
          <cell r="M419" t="str">
            <v>016</v>
          </cell>
          <cell r="Q419">
            <v>42197</v>
          </cell>
          <cell r="R419">
            <v>18730</v>
          </cell>
          <cell r="S419">
            <v>37833</v>
          </cell>
        </row>
        <row r="420">
          <cell r="A420">
            <v>1</v>
          </cell>
          <cell r="B420">
            <v>96</v>
          </cell>
          <cell r="C420" t="str">
            <v>TT</v>
          </cell>
          <cell r="D420" t="str">
            <v xml:space="preserve"> T</v>
          </cell>
          <cell r="E420">
            <v>1</v>
          </cell>
          <cell r="F420">
            <v>11</v>
          </cell>
          <cell r="G420">
            <v>2</v>
          </cell>
          <cell r="H420">
            <v>1</v>
          </cell>
          <cell r="K420" t="str">
            <v>10</v>
          </cell>
          <cell r="M420" t="str">
            <v>TTT</v>
          </cell>
          <cell r="Q420">
            <v>80559</v>
          </cell>
          <cell r="R420">
            <v>80765</v>
          </cell>
          <cell r="S420">
            <v>294660</v>
          </cell>
        </row>
        <row r="421">
          <cell r="A421">
            <v>1</v>
          </cell>
          <cell r="B421">
            <v>96</v>
          </cell>
          <cell r="C421" t="str">
            <v>TT</v>
          </cell>
          <cell r="D421" t="str">
            <v xml:space="preserve"> T</v>
          </cell>
          <cell r="E421">
            <v>1</v>
          </cell>
          <cell r="F421">
            <v>11</v>
          </cell>
          <cell r="G421">
            <v>2</v>
          </cell>
          <cell r="H421">
            <v>1</v>
          </cell>
          <cell r="K421" t="str">
            <v>10</v>
          </cell>
          <cell r="M421" t="str">
            <v>001</v>
          </cell>
          <cell r="Q421">
            <v>55298</v>
          </cell>
          <cell r="R421">
            <v>66924</v>
          </cell>
          <cell r="S421">
            <v>217229</v>
          </cell>
        </row>
        <row r="422">
          <cell r="A422">
            <v>1</v>
          </cell>
          <cell r="B422">
            <v>96</v>
          </cell>
          <cell r="C422" t="str">
            <v>TT</v>
          </cell>
          <cell r="D422" t="str">
            <v xml:space="preserve"> T</v>
          </cell>
          <cell r="E422">
            <v>1</v>
          </cell>
          <cell r="F422">
            <v>11</v>
          </cell>
          <cell r="G422">
            <v>2</v>
          </cell>
          <cell r="H422">
            <v>1</v>
          </cell>
          <cell r="K422" t="str">
            <v>10</v>
          </cell>
          <cell r="M422" t="str">
            <v>002</v>
          </cell>
          <cell r="Q422">
            <v>41468</v>
          </cell>
          <cell r="R422">
            <v>44235</v>
          </cell>
          <cell r="S422">
            <v>46819</v>
          </cell>
        </row>
        <row r="423">
          <cell r="A423">
            <v>1</v>
          </cell>
          <cell r="B423">
            <v>96</v>
          </cell>
          <cell r="C423" t="str">
            <v>TT</v>
          </cell>
          <cell r="D423" t="str">
            <v xml:space="preserve"> T</v>
          </cell>
          <cell r="E423">
            <v>1</v>
          </cell>
          <cell r="F423">
            <v>11</v>
          </cell>
          <cell r="G423">
            <v>2</v>
          </cell>
          <cell r="H423">
            <v>1</v>
          </cell>
          <cell r="K423" t="str">
            <v>10</v>
          </cell>
          <cell r="M423" t="str">
            <v>003</v>
          </cell>
          <cell r="Q423">
            <v>27387</v>
          </cell>
          <cell r="R423">
            <v>29367</v>
          </cell>
          <cell r="S423">
            <v>32527</v>
          </cell>
        </row>
        <row r="424">
          <cell r="A424">
            <v>1</v>
          </cell>
          <cell r="B424">
            <v>96</v>
          </cell>
          <cell r="C424" t="str">
            <v>TT</v>
          </cell>
          <cell r="D424" t="str">
            <v xml:space="preserve"> T</v>
          </cell>
          <cell r="E424">
            <v>1</v>
          </cell>
          <cell r="F424">
            <v>11</v>
          </cell>
          <cell r="G424">
            <v>2</v>
          </cell>
          <cell r="H424">
            <v>1</v>
          </cell>
          <cell r="K424" t="str">
            <v>10</v>
          </cell>
          <cell r="M424" t="str">
            <v>004</v>
          </cell>
          <cell r="Q424">
            <v>4990</v>
          </cell>
          <cell r="R424">
            <v>4617</v>
          </cell>
          <cell r="S424">
            <v>3796</v>
          </cell>
        </row>
        <row r="425">
          <cell r="A425">
            <v>1</v>
          </cell>
          <cell r="B425">
            <v>96</v>
          </cell>
          <cell r="C425" t="str">
            <v>TT</v>
          </cell>
          <cell r="D425" t="str">
            <v xml:space="preserve"> T</v>
          </cell>
          <cell r="E425">
            <v>1</v>
          </cell>
          <cell r="F425">
            <v>11</v>
          </cell>
          <cell r="G425">
            <v>2</v>
          </cell>
          <cell r="H425">
            <v>1</v>
          </cell>
          <cell r="K425" t="str">
            <v>10</v>
          </cell>
          <cell r="M425" t="str">
            <v>005</v>
          </cell>
          <cell r="Q425">
            <v>5571</v>
          </cell>
          <cell r="R425">
            <v>7425</v>
          </cell>
          <cell r="S425">
            <v>5665</v>
          </cell>
        </row>
        <row r="426">
          <cell r="A426">
            <v>1</v>
          </cell>
          <cell r="B426">
            <v>96</v>
          </cell>
          <cell r="C426" t="str">
            <v>TT</v>
          </cell>
          <cell r="D426" t="str">
            <v xml:space="preserve"> T</v>
          </cell>
          <cell r="E426">
            <v>1</v>
          </cell>
          <cell r="F426">
            <v>11</v>
          </cell>
          <cell r="G426">
            <v>2</v>
          </cell>
          <cell r="H426">
            <v>1</v>
          </cell>
          <cell r="K426" t="str">
            <v>10</v>
          </cell>
          <cell r="M426" t="str">
            <v>006</v>
          </cell>
          <cell r="Q426">
            <v>3520</v>
          </cell>
          <cell r="R426">
            <v>2827</v>
          </cell>
          <cell r="S426">
            <v>4831</v>
          </cell>
        </row>
        <row r="427">
          <cell r="A427">
            <v>1</v>
          </cell>
          <cell r="B427">
            <v>96</v>
          </cell>
          <cell r="C427" t="str">
            <v>TT</v>
          </cell>
          <cell r="D427" t="str">
            <v xml:space="preserve"> T</v>
          </cell>
          <cell r="E427">
            <v>1</v>
          </cell>
          <cell r="F427">
            <v>11</v>
          </cell>
          <cell r="G427">
            <v>2</v>
          </cell>
          <cell r="H427">
            <v>1</v>
          </cell>
          <cell r="K427" t="str">
            <v>10</v>
          </cell>
          <cell r="M427" t="str">
            <v>007</v>
          </cell>
          <cell r="Q427">
            <v>13831</v>
          </cell>
          <cell r="R427">
            <v>22689</v>
          </cell>
          <cell r="S427">
            <v>170410</v>
          </cell>
        </row>
        <row r="428">
          <cell r="A428">
            <v>1</v>
          </cell>
          <cell r="B428">
            <v>96</v>
          </cell>
          <cell r="C428" t="str">
            <v>TT</v>
          </cell>
          <cell r="D428" t="str">
            <v xml:space="preserve"> T</v>
          </cell>
          <cell r="E428">
            <v>1</v>
          </cell>
          <cell r="F428">
            <v>11</v>
          </cell>
          <cell r="G428">
            <v>2</v>
          </cell>
          <cell r="H428">
            <v>1</v>
          </cell>
          <cell r="K428" t="str">
            <v>10</v>
          </cell>
          <cell r="M428" t="str">
            <v>008</v>
          </cell>
          <cell r="Q428">
            <v>25260</v>
          </cell>
          <cell r="R428">
            <v>13842</v>
          </cell>
          <cell r="S428">
            <v>77430</v>
          </cell>
        </row>
        <row r="429">
          <cell r="A429">
            <v>1</v>
          </cell>
          <cell r="B429">
            <v>96</v>
          </cell>
          <cell r="C429" t="str">
            <v>TT</v>
          </cell>
          <cell r="D429" t="str">
            <v xml:space="preserve"> T</v>
          </cell>
          <cell r="E429">
            <v>1</v>
          </cell>
          <cell r="F429">
            <v>11</v>
          </cell>
          <cell r="G429">
            <v>2</v>
          </cell>
          <cell r="H429">
            <v>1</v>
          </cell>
          <cell r="K429" t="str">
            <v>10</v>
          </cell>
          <cell r="M429" t="str">
            <v>009</v>
          </cell>
          <cell r="Q429">
            <v>4428</v>
          </cell>
          <cell r="R429">
            <v>3310</v>
          </cell>
          <cell r="S429">
            <v>10939</v>
          </cell>
        </row>
        <row r="430">
          <cell r="A430">
            <v>1</v>
          </cell>
          <cell r="B430">
            <v>96</v>
          </cell>
          <cell r="C430" t="str">
            <v>TT</v>
          </cell>
          <cell r="D430" t="str">
            <v xml:space="preserve"> T</v>
          </cell>
          <cell r="E430">
            <v>1</v>
          </cell>
          <cell r="F430">
            <v>11</v>
          </cell>
          <cell r="G430">
            <v>2</v>
          </cell>
          <cell r="H430">
            <v>1</v>
          </cell>
          <cell r="K430" t="str">
            <v>10</v>
          </cell>
          <cell r="M430" t="str">
            <v>010</v>
          </cell>
          <cell r="Q430">
            <v>1047</v>
          </cell>
          <cell r="R430">
            <v>826</v>
          </cell>
          <cell r="S430">
            <v>1432</v>
          </cell>
        </row>
        <row r="431">
          <cell r="A431">
            <v>1</v>
          </cell>
          <cell r="B431">
            <v>96</v>
          </cell>
          <cell r="C431" t="str">
            <v>TT</v>
          </cell>
          <cell r="D431" t="str">
            <v xml:space="preserve"> T</v>
          </cell>
          <cell r="E431">
            <v>1</v>
          </cell>
          <cell r="F431">
            <v>11</v>
          </cell>
          <cell r="G431">
            <v>2</v>
          </cell>
          <cell r="H431">
            <v>1</v>
          </cell>
          <cell r="K431" t="str">
            <v>10</v>
          </cell>
          <cell r="M431" t="str">
            <v>011</v>
          </cell>
          <cell r="Q431">
            <v>3381</v>
          </cell>
          <cell r="R431">
            <v>2484</v>
          </cell>
          <cell r="S431">
            <v>9508</v>
          </cell>
        </row>
        <row r="432">
          <cell r="A432">
            <v>1</v>
          </cell>
          <cell r="B432">
            <v>96</v>
          </cell>
          <cell r="C432" t="str">
            <v>TT</v>
          </cell>
          <cell r="D432" t="str">
            <v xml:space="preserve"> T</v>
          </cell>
          <cell r="E432">
            <v>1</v>
          </cell>
          <cell r="F432">
            <v>11</v>
          </cell>
          <cell r="G432">
            <v>2</v>
          </cell>
          <cell r="H432">
            <v>1</v>
          </cell>
          <cell r="K432" t="str">
            <v>10</v>
          </cell>
          <cell r="M432" t="str">
            <v>012</v>
          </cell>
          <cell r="Q432">
            <v>20832</v>
          </cell>
          <cell r="R432">
            <v>10531</v>
          </cell>
          <cell r="S432">
            <v>66491</v>
          </cell>
        </row>
        <row r="433">
          <cell r="A433">
            <v>1</v>
          </cell>
          <cell r="B433">
            <v>96</v>
          </cell>
          <cell r="C433" t="str">
            <v>TT</v>
          </cell>
          <cell r="D433" t="str">
            <v xml:space="preserve"> T</v>
          </cell>
          <cell r="E433">
            <v>1</v>
          </cell>
          <cell r="F433">
            <v>11</v>
          </cell>
          <cell r="G433">
            <v>2</v>
          </cell>
          <cell r="H433">
            <v>1</v>
          </cell>
          <cell r="K433" t="str">
            <v>10</v>
          </cell>
          <cell r="M433" t="str">
            <v>013</v>
          </cell>
          <cell r="Q433">
            <v>15905</v>
          </cell>
          <cell r="R433">
            <v>8780</v>
          </cell>
          <cell r="S433">
            <v>60172</v>
          </cell>
        </row>
        <row r="434">
          <cell r="A434">
            <v>1</v>
          </cell>
          <cell r="B434">
            <v>96</v>
          </cell>
          <cell r="C434" t="str">
            <v>TT</v>
          </cell>
          <cell r="D434" t="str">
            <v xml:space="preserve"> T</v>
          </cell>
          <cell r="E434">
            <v>1</v>
          </cell>
          <cell r="F434">
            <v>11</v>
          </cell>
          <cell r="G434">
            <v>2</v>
          </cell>
          <cell r="H434">
            <v>1</v>
          </cell>
          <cell r="K434" t="str">
            <v>10</v>
          </cell>
          <cell r="M434" t="str">
            <v>014</v>
          </cell>
          <cell r="Q434">
            <v>4927</v>
          </cell>
          <cell r="R434">
            <v>1751</v>
          </cell>
          <cell r="S434">
            <v>6319</v>
          </cell>
        </row>
        <row r="435">
          <cell r="A435">
            <v>1</v>
          </cell>
          <cell r="B435">
            <v>96</v>
          </cell>
          <cell r="C435" t="str">
            <v>TT</v>
          </cell>
          <cell r="D435" t="str">
            <v xml:space="preserve"> T</v>
          </cell>
          <cell r="E435">
            <v>1</v>
          </cell>
          <cell r="F435">
            <v>11</v>
          </cell>
          <cell r="G435">
            <v>2</v>
          </cell>
          <cell r="H435">
            <v>1</v>
          </cell>
          <cell r="K435" t="str">
            <v>10</v>
          </cell>
          <cell r="M435" t="str">
            <v>015</v>
          </cell>
          <cell r="Q435">
            <v>45896</v>
          </cell>
          <cell r="R435">
            <v>47545</v>
          </cell>
          <cell r="S435">
            <v>57759</v>
          </cell>
        </row>
        <row r="436">
          <cell r="A436">
            <v>2</v>
          </cell>
          <cell r="B436">
            <v>96</v>
          </cell>
          <cell r="C436" t="str">
            <v>TT</v>
          </cell>
          <cell r="D436" t="str">
            <v xml:space="preserve"> T</v>
          </cell>
          <cell r="E436">
            <v>1</v>
          </cell>
          <cell r="F436">
            <v>11</v>
          </cell>
          <cell r="G436">
            <v>2</v>
          </cell>
          <cell r="H436">
            <v>1</v>
          </cell>
          <cell r="K436" t="str">
            <v>10</v>
          </cell>
          <cell r="M436" t="str">
            <v>016</v>
          </cell>
          <cell r="Q436">
            <v>34663</v>
          </cell>
          <cell r="R436">
            <v>33220</v>
          </cell>
          <cell r="S436">
            <v>236901</v>
          </cell>
        </row>
        <row r="437">
          <cell r="A437">
            <v>1</v>
          </cell>
          <cell r="B437">
            <v>96</v>
          </cell>
          <cell r="C437" t="str">
            <v>TT</v>
          </cell>
          <cell r="D437" t="str">
            <v xml:space="preserve"> T</v>
          </cell>
          <cell r="E437">
            <v>1</v>
          </cell>
          <cell r="F437">
            <v>11</v>
          </cell>
          <cell r="G437">
            <v>2</v>
          </cell>
          <cell r="H437">
            <v>1</v>
          </cell>
          <cell r="K437" t="str">
            <v>11</v>
          </cell>
          <cell r="M437" t="str">
            <v>TTT</v>
          </cell>
          <cell r="Q437">
            <v>295633</v>
          </cell>
          <cell r="R437">
            <v>190018</v>
          </cell>
          <cell r="S437">
            <v>221463</v>
          </cell>
        </row>
        <row r="438">
          <cell r="A438">
            <v>1</v>
          </cell>
          <cell r="B438">
            <v>96</v>
          </cell>
          <cell r="C438" t="str">
            <v>TT</v>
          </cell>
          <cell r="D438" t="str">
            <v xml:space="preserve"> T</v>
          </cell>
          <cell r="E438">
            <v>1</v>
          </cell>
          <cell r="F438">
            <v>11</v>
          </cell>
          <cell r="G438">
            <v>2</v>
          </cell>
          <cell r="H438">
            <v>1</v>
          </cell>
          <cell r="K438" t="str">
            <v>11</v>
          </cell>
          <cell r="M438" t="str">
            <v>001</v>
          </cell>
          <cell r="Q438">
            <v>148419</v>
          </cell>
          <cell r="R438">
            <v>152025</v>
          </cell>
          <cell r="S438">
            <v>158170</v>
          </cell>
        </row>
        <row r="439">
          <cell r="A439">
            <v>1</v>
          </cell>
          <cell r="B439">
            <v>96</v>
          </cell>
          <cell r="C439" t="str">
            <v>TT</v>
          </cell>
          <cell r="D439" t="str">
            <v xml:space="preserve"> T</v>
          </cell>
          <cell r="E439">
            <v>1</v>
          </cell>
          <cell r="F439">
            <v>11</v>
          </cell>
          <cell r="G439">
            <v>2</v>
          </cell>
          <cell r="H439">
            <v>1</v>
          </cell>
          <cell r="K439" t="str">
            <v>11</v>
          </cell>
          <cell r="M439" t="str">
            <v>002</v>
          </cell>
          <cell r="Q439">
            <v>132400</v>
          </cell>
          <cell r="R439">
            <v>145549</v>
          </cell>
          <cell r="S439">
            <v>139962</v>
          </cell>
        </row>
        <row r="440">
          <cell r="A440">
            <v>1</v>
          </cell>
          <cell r="B440">
            <v>96</v>
          </cell>
          <cell r="C440" t="str">
            <v>TT</v>
          </cell>
          <cell r="D440" t="str">
            <v xml:space="preserve"> T</v>
          </cell>
          <cell r="E440">
            <v>1</v>
          </cell>
          <cell r="F440">
            <v>11</v>
          </cell>
          <cell r="G440">
            <v>2</v>
          </cell>
          <cell r="H440">
            <v>1</v>
          </cell>
          <cell r="K440" t="str">
            <v>11</v>
          </cell>
          <cell r="M440" t="str">
            <v>003</v>
          </cell>
          <cell r="Q440">
            <v>86903</v>
          </cell>
          <cell r="R440">
            <v>111161</v>
          </cell>
          <cell r="S440">
            <v>96995</v>
          </cell>
        </row>
        <row r="441">
          <cell r="A441">
            <v>1</v>
          </cell>
          <cell r="B441">
            <v>96</v>
          </cell>
          <cell r="C441" t="str">
            <v>TT</v>
          </cell>
          <cell r="D441" t="str">
            <v xml:space="preserve"> T</v>
          </cell>
          <cell r="E441">
            <v>1</v>
          </cell>
          <cell r="F441">
            <v>11</v>
          </cell>
          <cell r="G441">
            <v>2</v>
          </cell>
          <cell r="H441">
            <v>1</v>
          </cell>
          <cell r="K441" t="str">
            <v>11</v>
          </cell>
          <cell r="M441" t="str">
            <v>004</v>
          </cell>
          <cell r="Q441">
            <v>8155</v>
          </cell>
          <cell r="R441">
            <v>6815</v>
          </cell>
          <cell r="S441">
            <v>9924</v>
          </cell>
        </row>
        <row r="442">
          <cell r="A442">
            <v>1</v>
          </cell>
          <cell r="B442">
            <v>96</v>
          </cell>
          <cell r="C442" t="str">
            <v>TT</v>
          </cell>
          <cell r="D442" t="str">
            <v xml:space="preserve"> T</v>
          </cell>
          <cell r="E442">
            <v>1</v>
          </cell>
          <cell r="F442">
            <v>11</v>
          </cell>
          <cell r="G442">
            <v>2</v>
          </cell>
          <cell r="H442">
            <v>1</v>
          </cell>
          <cell r="K442" t="str">
            <v>11</v>
          </cell>
          <cell r="M442" t="str">
            <v>005</v>
          </cell>
          <cell r="Q442">
            <v>28089</v>
          </cell>
          <cell r="R442">
            <v>16375</v>
          </cell>
          <cell r="S442">
            <v>23315</v>
          </cell>
        </row>
        <row r="443">
          <cell r="A443">
            <v>1</v>
          </cell>
          <cell r="B443">
            <v>96</v>
          </cell>
          <cell r="C443" t="str">
            <v>TT</v>
          </cell>
          <cell r="D443" t="str">
            <v xml:space="preserve"> T</v>
          </cell>
          <cell r="E443">
            <v>1</v>
          </cell>
          <cell r="F443">
            <v>11</v>
          </cell>
          <cell r="G443">
            <v>2</v>
          </cell>
          <cell r="H443">
            <v>1</v>
          </cell>
          <cell r="K443" t="str">
            <v>11</v>
          </cell>
          <cell r="M443" t="str">
            <v>006</v>
          </cell>
          <cell r="Q443">
            <v>9253</v>
          </cell>
          <cell r="R443">
            <v>11199</v>
          </cell>
          <cell r="S443">
            <v>9728</v>
          </cell>
        </row>
        <row r="444">
          <cell r="A444">
            <v>1</v>
          </cell>
          <cell r="B444">
            <v>96</v>
          </cell>
          <cell r="C444" t="str">
            <v>TT</v>
          </cell>
          <cell r="D444" t="str">
            <v xml:space="preserve"> T</v>
          </cell>
          <cell r="E444">
            <v>1</v>
          </cell>
          <cell r="F444">
            <v>11</v>
          </cell>
          <cell r="G444">
            <v>2</v>
          </cell>
          <cell r="H444">
            <v>1</v>
          </cell>
          <cell r="K444" t="str">
            <v>11</v>
          </cell>
          <cell r="M444" t="str">
            <v>007</v>
          </cell>
          <cell r="Q444">
            <v>16019</v>
          </cell>
          <cell r="R444">
            <v>6476</v>
          </cell>
          <cell r="S444">
            <v>18209</v>
          </cell>
        </row>
        <row r="445">
          <cell r="A445">
            <v>1</v>
          </cell>
          <cell r="B445">
            <v>96</v>
          </cell>
          <cell r="C445" t="str">
            <v>TT</v>
          </cell>
          <cell r="D445" t="str">
            <v xml:space="preserve"> T</v>
          </cell>
          <cell r="E445">
            <v>1</v>
          </cell>
          <cell r="F445">
            <v>11</v>
          </cell>
          <cell r="G445">
            <v>2</v>
          </cell>
          <cell r="H445">
            <v>1</v>
          </cell>
          <cell r="K445" t="str">
            <v>11</v>
          </cell>
          <cell r="M445" t="str">
            <v>008</v>
          </cell>
          <cell r="Q445">
            <v>147215</v>
          </cell>
          <cell r="R445">
            <v>37993</v>
          </cell>
          <cell r="S445">
            <v>63293</v>
          </cell>
        </row>
        <row r="446">
          <cell r="A446">
            <v>1</v>
          </cell>
          <cell r="B446">
            <v>96</v>
          </cell>
          <cell r="C446" t="str">
            <v>TT</v>
          </cell>
          <cell r="D446" t="str">
            <v xml:space="preserve"> T</v>
          </cell>
          <cell r="E446">
            <v>1</v>
          </cell>
          <cell r="F446">
            <v>11</v>
          </cell>
          <cell r="G446">
            <v>2</v>
          </cell>
          <cell r="H446">
            <v>1</v>
          </cell>
          <cell r="K446" t="str">
            <v>11</v>
          </cell>
          <cell r="M446" t="str">
            <v>009</v>
          </cell>
          <cell r="Q446">
            <v>107522</v>
          </cell>
          <cell r="R446">
            <v>4435</v>
          </cell>
          <cell r="S446">
            <v>8899</v>
          </cell>
        </row>
        <row r="447">
          <cell r="A447">
            <v>1</v>
          </cell>
          <cell r="B447">
            <v>96</v>
          </cell>
          <cell r="C447" t="str">
            <v>TT</v>
          </cell>
          <cell r="D447" t="str">
            <v xml:space="preserve"> T</v>
          </cell>
          <cell r="E447">
            <v>1</v>
          </cell>
          <cell r="F447">
            <v>11</v>
          </cell>
          <cell r="G447">
            <v>2</v>
          </cell>
          <cell r="H447">
            <v>1</v>
          </cell>
          <cell r="K447" t="str">
            <v>11</v>
          </cell>
          <cell r="M447" t="str">
            <v>010</v>
          </cell>
          <cell r="Q447">
            <v>1458</v>
          </cell>
          <cell r="R447">
            <v>346</v>
          </cell>
          <cell r="S447">
            <v>1838</v>
          </cell>
        </row>
        <row r="448">
          <cell r="A448">
            <v>1</v>
          </cell>
          <cell r="B448">
            <v>96</v>
          </cell>
          <cell r="C448" t="str">
            <v>TT</v>
          </cell>
          <cell r="D448" t="str">
            <v xml:space="preserve"> T</v>
          </cell>
          <cell r="E448">
            <v>1</v>
          </cell>
          <cell r="F448">
            <v>11</v>
          </cell>
          <cell r="G448">
            <v>2</v>
          </cell>
          <cell r="H448">
            <v>1</v>
          </cell>
          <cell r="K448" t="str">
            <v>11</v>
          </cell>
          <cell r="M448" t="str">
            <v>011</v>
          </cell>
          <cell r="Q448">
            <v>106063</v>
          </cell>
          <cell r="R448">
            <v>4089</v>
          </cell>
          <cell r="S448">
            <v>7061</v>
          </cell>
        </row>
        <row r="449">
          <cell r="A449">
            <v>1</v>
          </cell>
          <cell r="B449">
            <v>96</v>
          </cell>
          <cell r="C449" t="str">
            <v>TT</v>
          </cell>
          <cell r="D449" t="str">
            <v xml:space="preserve"> T</v>
          </cell>
          <cell r="E449">
            <v>1</v>
          </cell>
          <cell r="F449">
            <v>11</v>
          </cell>
          <cell r="G449">
            <v>2</v>
          </cell>
          <cell r="H449">
            <v>1</v>
          </cell>
          <cell r="K449" t="str">
            <v>11</v>
          </cell>
          <cell r="M449" t="str">
            <v>012</v>
          </cell>
          <cell r="Q449">
            <v>39693</v>
          </cell>
          <cell r="R449">
            <v>33558</v>
          </cell>
          <cell r="S449">
            <v>54394</v>
          </cell>
        </row>
        <row r="450">
          <cell r="A450">
            <v>1</v>
          </cell>
          <cell r="B450">
            <v>96</v>
          </cell>
          <cell r="C450" t="str">
            <v>TT</v>
          </cell>
          <cell r="D450" t="str">
            <v xml:space="preserve"> T</v>
          </cell>
          <cell r="E450">
            <v>1</v>
          </cell>
          <cell r="F450">
            <v>11</v>
          </cell>
          <cell r="G450">
            <v>2</v>
          </cell>
          <cell r="H450">
            <v>1</v>
          </cell>
          <cell r="K450" t="str">
            <v>11</v>
          </cell>
          <cell r="M450" t="str">
            <v>013</v>
          </cell>
          <cell r="Q450">
            <v>17166</v>
          </cell>
          <cell r="R450">
            <v>21736</v>
          </cell>
          <cell r="S450">
            <v>34398</v>
          </cell>
        </row>
        <row r="451">
          <cell r="A451">
            <v>1</v>
          </cell>
          <cell r="B451">
            <v>96</v>
          </cell>
          <cell r="C451" t="str">
            <v>TT</v>
          </cell>
          <cell r="D451" t="str">
            <v xml:space="preserve"> T</v>
          </cell>
          <cell r="E451">
            <v>1</v>
          </cell>
          <cell r="F451">
            <v>11</v>
          </cell>
          <cell r="G451">
            <v>2</v>
          </cell>
          <cell r="H451">
            <v>1</v>
          </cell>
          <cell r="K451" t="str">
            <v>11</v>
          </cell>
          <cell r="M451" t="str">
            <v>014</v>
          </cell>
          <cell r="Q451">
            <v>22527</v>
          </cell>
          <cell r="R451">
            <v>11822</v>
          </cell>
          <cell r="S451">
            <v>19996</v>
          </cell>
        </row>
        <row r="452">
          <cell r="A452">
            <v>1</v>
          </cell>
          <cell r="B452">
            <v>96</v>
          </cell>
          <cell r="C452" t="str">
            <v>TT</v>
          </cell>
          <cell r="D452" t="str">
            <v xml:space="preserve"> T</v>
          </cell>
          <cell r="E452">
            <v>1</v>
          </cell>
          <cell r="F452">
            <v>11</v>
          </cell>
          <cell r="G452">
            <v>2</v>
          </cell>
          <cell r="H452">
            <v>1</v>
          </cell>
          <cell r="K452" t="str">
            <v>11</v>
          </cell>
          <cell r="M452" t="str">
            <v>015</v>
          </cell>
          <cell r="Q452">
            <v>239922</v>
          </cell>
          <cell r="R452">
            <v>149984</v>
          </cell>
          <cell r="S452">
            <v>148860</v>
          </cell>
        </row>
        <row r="453">
          <cell r="A453">
            <v>2</v>
          </cell>
          <cell r="B453">
            <v>96</v>
          </cell>
          <cell r="C453" t="str">
            <v>TT</v>
          </cell>
          <cell r="D453" t="str">
            <v xml:space="preserve"> T</v>
          </cell>
          <cell r="E453">
            <v>1</v>
          </cell>
          <cell r="F453">
            <v>11</v>
          </cell>
          <cell r="G453">
            <v>2</v>
          </cell>
          <cell r="H453">
            <v>1</v>
          </cell>
          <cell r="K453" t="str">
            <v>11</v>
          </cell>
          <cell r="M453" t="str">
            <v>016</v>
          </cell>
          <cell r="Q453">
            <v>55712</v>
          </cell>
          <cell r="R453">
            <v>40034</v>
          </cell>
          <cell r="S453">
            <v>72603</v>
          </cell>
        </row>
        <row r="454">
          <cell r="A454">
            <v>1</v>
          </cell>
          <cell r="B454">
            <v>96</v>
          </cell>
          <cell r="C454" t="str">
            <v>TT</v>
          </cell>
          <cell r="D454" t="str">
            <v xml:space="preserve"> T</v>
          </cell>
          <cell r="E454">
            <v>1</v>
          </cell>
          <cell r="F454">
            <v>11</v>
          </cell>
          <cell r="G454">
            <v>2</v>
          </cell>
          <cell r="H454">
            <v>1</v>
          </cell>
          <cell r="K454" t="str">
            <v>12</v>
          </cell>
          <cell r="M454" t="str">
            <v>TTT</v>
          </cell>
          <cell r="Q454">
            <v>247763</v>
          </cell>
          <cell r="R454">
            <v>270474</v>
          </cell>
          <cell r="S454">
            <v>251356</v>
          </cell>
        </row>
        <row r="455">
          <cell r="A455">
            <v>1</v>
          </cell>
          <cell r="B455">
            <v>96</v>
          </cell>
          <cell r="C455" t="str">
            <v>TT</v>
          </cell>
          <cell r="D455" t="str">
            <v xml:space="preserve"> T</v>
          </cell>
          <cell r="E455">
            <v>1</v>
          </cell>
          <cell r="F455">
            <v>11</v>
          </cell>
          <cell r="G455">
            <v>2</v>
          </cell>
          <cell r="H455">
            <v>1</v>
          </cell>
          <cell r="K455" t="str">
            <v>12</v>
          </cell>
          <cell r="M455" t="str">
            <v>001</v>
          </cell>
          <cell r="Q455">
            <v>177103</v>
          </cell>
          <cell r="R455">
            <v>196849</v>
          </cell>
          <cell r="S455">
            <v>130173</v>
          </cell>
        </row>
        <row r="456">
          <cell r="A456">
            <v>1</v>
          </cell>
          <cell r="B456">
            <v>96</v>
          </cell>
          <cell r="C456" t="str">
            <v>TT</v>
          </cell>
          <cell r="D456" t="str">
            <v xml:space="preserve"> T</v>
          </cell>
          <cell r="E456">
            <v>1</v>
          </cell>
          <cell r="F456">
            <v>11</v>
          </cell>
          <cell r="G456">
            <v>2</v>
          </cell>
          <cell r="H456">
            <v>1</v>
          </cell>
          <cell r="K456" t="str">
            <v>12</v>
          </cell>
          <cell r="M456" t="str">
            <v>002</v>
          </cell>
          <cell r="Q456">
            <v>142746</v>
          </cell>
          <cell r="R456">
            <v>180027</v>
          </cell>
          <cell r="S456">
            <v>108818</v>
          </cell>
        </row>
        <row r="457">
          <cell r="A457">
            <v>1</v>
          </cell>
          <cell r="B457">
            <v>96</v>
          </cell>
          <cell r="C457" t="str">
            <v>TT</v>
          </cell>
          <cell r="D457" t="str">
            <v xml:space="preserve"> T</v>
          </cell>
          <cell r="E457">
            <v>1</v>
          </cell>
          <cell r="F457">
            <v>11</v>
          </cell>
          <cell r="G457">
            <v>2</v>
          </cell>
          <cell r="H457">
            <v>1</v>
          </cell>
          <cell r="K457" t="str">
            <v>12</v>
          </cell>
          <cell r="M457" t="str">
            <v>003</v>
          </cell>
          <cell r="Q457">
            <v>111776</v>
          </cell>
          <cell r="R457">
            <v>139295</v>
          </cell>
          <cell r="S457">
            <v>80645</v>
          </cell>
        </row>
        <row r="458">
          <cell r="A458">
            <v>1</v>
          </cell>
          <cell r="B458">
            <v>96</v>
          </cell>
          <cell r="C458" t="str">
            <v>TT</v>
          </cell>
          <cell r="D458" t="str">
            <v xml:space="preserve"> T</v>
          </cell>
          <cell r="E458">
            <v>1</v>
          </cell>
          <cell r="F458">
            <v>11</v>
          </cell>
          <cell r="G458">
            <v>2</v>
          </cell>
          <cell r="H458">
            <v>1</v>
          </cell>
          <cell r="K458" t="str">
            <v>12</v>
          </cell>
          <cell r="M458" t="str">
            <v>004</v>
          </cell>
          <cell r="Q458">
            <v>6980</v>
          </cell>
          <cell r="R458">
            <v>3205</v>
          </cell>
          <cell r="S458">
            <v>1861</v>
          </cell>
        </row>
        <row r="459">
          <cell r="A459">
            <v>1</v>
          </cell>
          <cell r="B459">
            <v>96</v>
          </cell>
          <cell r="C459" t="str">
            <v>TT</v>
          </cell>
          <cell r="D459" t="str">
            <v xml:space="preserve"> T</v>
          </cell>
          <cell r="E459">
            <v>1</v>
          </cell>
          <cell r="F459">
            <v>11</v>
          </cell>
          <cell r="G459">
            <v>2</v>
          </cell>
          <cell r="H459">
            <v>1</v>
          </cell>
          <cell r="K459" t="str">
            <v>12</v>
          </cell>
          <cell r="M459" t="str">
            <v>005</v>
          </cell>
          <cell r="Q459">
            <v>17020</v>
          </cell>
          <cell r="R459">
            <v>24111</v>
          </cell>
          <cell r="S459">
            <v>16763</v>
          </cell>
        </row>
        <row r="460">
          <cell r="A460">
            <v>1</v>
          </cell>
          <cell r="B460">
            <v>96</v>
          </cell>
          <cell r="C460" t="str">
            <v>TT</v>
          </cell>
          <cell r="D460" t="str">
            <v xml:space="preserve"> T</v>
          </cell>
          <cell r="E460">
            <v>1</v>
          </cell>
          <cell r="F460">
            <v>11</v>
          </cell>
          <cell r="G460">
            <v>2</v>
          </cell>
          <cell r="H460">
            <v>1</v>
          </cell>
          <cell r="K460" t="str">
            <v>12</v>
          </cell>
          <cell r="M460" t="str">
            <v>006</v>
          </cell>
          <cell r="Q460">
            <v>6970</v>
          </cell>
          <cell r="R460">
            <v>13417</v>
          </cell>
          <cell r="S460">
            <v>9548</v>
          </cell>
        </row>
        <row r="461">
          <cell r="A461">
            <v>1</v>
          </cell>
          <cell r="B461">
            <v>96</v>
          </cell>
          <cell r="C461" t="str">
            <v>TT</v>
          </cell>
          <cell r="D461" t="str">
            <v xml:space="preserve"> T</v>
          </cell>
          <cell r="E461">
            <v>1</v>
          </cell>
          <cell r="F461">
            <v>11</v>
          </cell>
          <cell r="G461">
            <v>2</v>
          </cell>
          <cell r="H461">
            <v>1</v>
          </cell>
          <cell r="K461" t="str">
            <v>12</v>
          </cell>
          <cell r="M461" t="str">
            <v>007</v>
          </cell>
          <cell r="Q461">
            <v>34357</v>
          </cell>
          <cell r="R461">
            <v>16822</v>
          </cell>
          <cell r="S461">
            <v>21355</v>
          </cell>
        </row>
        <row r="462">
          <cell r="A462">
            <v>1</v>
          </cell>
          <cell r="B462">
            <v>96</v>
          </cell>
          <cell r="C462" t="str">
            <v>TT</v>
          </cell>
          <cell r="D462" t="str">
            <v xml:space="preserve"> T</v>
          </cell>
          <cell r="E462">
            <v>1</v>
          </cell>
          <cell r="F462">
            <v>11</v>
          </cell>
          <cell r="G462">
            <v>2</v>
          </cell>
          <cell r="H462">
            <v>1</v>
          </cell>
          <cell r="K462" t="str">
            <v>12</v>
          </cell>
          <cell r="M462" t="str">
            <v>008</v>
          </cell>
          <cell r="Q462">
            <v>70660</v>
          </cell>
          <cell r="R462">
            <v>73626</v>
          </cell>
          <cell r="S462">
            <v>121182</v>
          </cell>
        </row>
        <row r="463">
          <cell r="A463">
            <v>1</v>
          </cell>
          <cell r="B463">
            <v>96</v>
          </cell>
          <cell r="C463" t="str">
            <v>TT</v>
          </cell>
          <cell r="D463" t="str">
            <v xml:space="preserve"> T</v>
          </cell>
          <cell r="E463">
            <v>1</v>
          </cell>
          <cell r="F463">
            <v>11</v>
          </cell>
          <cell r="G463">
            <v>2</v>
          </cell>
          <cell r="H463">
            <v>1</v>
          </cell>
          <cell r="K463" t="str">
            <v>12</v>
          </cell>
          <cell r="M463" t="str">
            <v>009</v>
          </cell>
          <cell r="Q463">
            <v>20447</v>
          </cell>
          <cell r="R463">
            <v>18455</v>
          </cell>
          <cell r="S463">
            <v>37738</v>
          </cell>
        </row>
        <row r="464">
          <cell r="A464">
            <v>1</v>
          </cell>
          <cell r="B464">
            <v>96</v>
          </cell>
          <cell r="C464" t="str">
            <v>TT</v>
          </cell>
          <cell r="D464" t="str">
            <v xml:space="preserve"> T</v>
          </cell>
          <cell r="E464">
            <v>1</v>
          </cell>
          <cell r="F464">
            <v>11</v>
          </cell>
          <cell r="G464">
            <v>2</v>
          </cell>
          <cell r="H464">
            <v>1</v>
          </cell>
          <cell r="K464" t="str">
            <v>12</v>
          </cell>
          <cell r="M464" t="str">
            <v>010</v>
          </cell>
          <cell r="Q464">
            <v>3764</v>
          </cell>
          <cell r="R464">
            <v>5784</v>
          </cell>
          <cell r="S464">
            <v>2643</v>
          </cell>
        </row>
        <row r="465">
          <cell r="A465">
            <v>1</v>
          </cell>
          <cell r="B465">
            <v>96</v>
          </cell>
          <cell r="C465" t="str">
            <v>TT</v>
          </cell>
          <cell r="D465" t="str">
            <v xml:space="preserve"> T</v>
          </cell>
          <cell r="E465">
            <v>1</v>
          </cell>
          <cell r="F465">
            <v>11</v>
          </cell>
          <cell r="G465">
            <v>2</v>
          </cell>
          <cell r="H465">
            <v>1</v>
          </cell>
          <cell r="K465" t="str">
            <v>12</v>
          </cell>
          <cell r="M465" t="str">
            <v>011</v>
          </cell>
          <cell r="Q465">
            <v>16683</v>
          </cell>
          <cell r="R465">
            <v>12671</v>
          </cell>
          <cell r="S465">
            <v>35094</v>
          </cell>
        </row>
        <row r="466">
          <cell r="A466">
            <v>1</v>
          </cell>
          <cell r="B466">
            <v>96</v>
          </cell>
          <cell r="C466" t="str">
            <v>TT</v>
          </cell>
          <cell r="D466" t="str">
            <v xml:space="preserve"> T</v>
          </cell>
          <cell r="E466">
            <v>1</v>
          </cell>
          <cell r="F466">
            <v>11</v>
          </cell>
          <cell r="G466">
            <v>2</v>
          </cell>
          <cell r="H466">
            <v>1</v>
          </cell>
          <cell r="K466" t="str">
            <v>12</v>
          </cell>
          <cell r="M466" t="str">
            <v>012</v>
          </cell>
          <cell r="Q466">
            <v>50213</v>
          </cell>
          <cell r="R466">
            <v>55171</v>
          </cell>
          <cell r="S466">
            <v>83445</v>
          </cell>
        </row>
        <row r="467">
          <cell r="A467">
            <v>1</v>
          </cell>
          <cell r="B467">
            <v>96</v>
          </cell>
          <cell r="C467" t="str">
            <v>TT</v>
          </cell>
          <cell r="D467" t="str">
            <v xml:space="preserve"> T</v>
          </cell>
          <cell r="E467">
            <v>1</v>
          </cell>
          <cell r="F467">
            <v>11</v>
          </cell>
          <cell r="G467">
            <v>2</v>
          </cell>
          <cell r="H467">
            <v>1</v>
          </cell>
          <cell r="K467" t="str">
            <v>12</v>
          </cell>
          <cell r="M467" t="str">
            <v>013</v>
          </cell>
          <cell r="Q467">
            <v>28503</v>
          </cell>
          <cell r="R467">
            <v>35411</v>
          </cell>
          <cell r="S467">
            <v>58054</v>
          </cell>
        </row>
        <row r="468">
          <cell r="A468">
            <v>1</v>
          </cell>
          <cell r="B468">
            <v>96</v>
          </cell>
          <cell r="C468" t="str">
            <v>TT</v>
          </cell>
          <cell r="D468" t="str">
            <v xml:space="preserve"> T</v>
          </cell>
          <cell r="E468">
            <v>1</v>
          </cell>
          <cell r="F468">
            <v>11</v>
          </cell>
          <cell r="G468">
            <v>2</v>
          </cell>
          <cell r="H468">
            <v>1</v>
          </cell>
          <cell r="K468" t="str">
            <v>12</v>
          </cell>
          <cell r="M468" t="str">
            <v>014</v>
          </cell>
          <cell r="Q468">
            <v>21710</v>
          </cell>
          <cell r="R468">
            <v>19760</v>
          </cell>
          <cell r="S468">
            <v>25391</v>
          </cell>
        </row>
        <row r="469">
          <cell r="A469">
            <v>1</v>
          </cell>
          <cell r="B469">
            <v>96</v>
          </cell>
          <cell r="C469" t="str">
            <v>TT</v>
          </cell>
          <cell r="D469" t="str">
            <v xml:space="preserve"> T</v>
          </cell>
          <cell r="E469">
            <v>1</v>
          </cell>
          <cell r="F469">
            <v>11</v>
          </cell>
          <cell r="G469">
            <v>2</v>
          </cell>
          <cell r="H469">
            <v>1</v>
          </cell>
          <cell r="K469" t="str">
            <v>12</v>
          </cell>
          <cell r="M469" t="str">
            <v>015</v>
          </cell>
          <cell r="Q469">
            <v>163193</v>
          </cell>
          <cell r="R469">
            <v>198482</v>
          </cell>
          <cell r="S469">
            <v>146555</v>
          </cell>
        </row>
        <row r="470">
          <cell r="A470">
            <v>2</v>
          </cell>
          <cell r="B470">
            <v>96</v>
          </cell>
          <cell r="C470" t="str">
            <v>TT</v>
          </cell>
          <cell r="D470" t="str">
            <v xml:space="preserve"> T</v>
          </cell>
          <cell r="E470">
            <v>1</v>
          </cell>
          <cell r="F470">
            <v>11</v>
          </cell>
          <cell r="G470">
            <v>2</v>
          </cell>
          <cell r="H470">
            <v>1</v>
          </cell>
          <cell r="K470" t="str">
            <v>12</v>
          </cell>
          <cell r="M470" t="str">
            <v>016</v>
          </cell>
          <cell r="Q470">
            <v>84570</v>
          </cell>
          <cell r="R470">
            <v>71993</v>
          </cell>
          <cell r="S470">
            <v>104800</v>
          </cell>
        </row>
        <row r="471">
          <cell r="A471">
            <v>1</v>
          </cell>
          <cell r="B471">
            <v>96</v>
          </cell>
          <cell r="C471" t="str">
            <v>TT</v>
          </cell>
          <cell r="D471" t="str">
            <v xml:space="preserve"> T</v>
          </cell>
          <cell r="E471">
            <v>1</v>
          </cell>
          <cell r="F471">
            <v>11</v>
          </cell>
          <cell r="G471">
            <v>2</v>
          </cell>
          <cell r="H471">
            <v>1</v>
          </cell>
          <cell r="K471" t="str">
            <v>13</v>
          </cell>
          <cell r="M471" t="str">
            <v>TTT</v>
          </cell>
          <cell r="Q471">
            <v>485084</v>
          </cell>
          <cell r="R471">
            <v>496419</v>
          </cell>
          <cell r="S471">
            <v>607062</v>
          </cell>
        </row>
        <row r="472">
          <cell r="A472">
            <v>1</v>
          </cell>
          <cell r="B472">
            <v>96</v>
          </cell>
          <cell r="C472" t="str">
            <v>TT</v>
          </cell>
          <cell r="D472" t="str">
            <v xml:space="preserve"> T</v>
          </cell>
          <cell r="E472">
            <v>1</v>
          </cell>
          <cell r="F472">
            <v>11</v>
          </cell>
          <cell r="G472">
            <v>2</v>
          </cell>
          <cell r="H472">
            <v>1</v>
          </cell>
          <cell r="K472" t="str">
            <v>13</v>
          </cell>
          <cell r="M472" t="str">
            <v>001</v>
          </cell>
          <cell r="Q472">
            <v>346120</v>
          </cell>
          <cell r="R472">
            <v>404508</v>
          </cell>
          <cell r="S472">
            <v>344302</v>
          </cell>
        </row>
        <row r="473">
          <cell r="A473">
            <v>1</v>
          </cell>
          <cell r="B473">
            <v>96</v>
          </cell>
          <cell r="C473" t="str">
            <v>TT</v>
          </cell>
          <cell r="D473" t="str">
            <v xml:space="preserve"> T</v>
          </cell>
          <cell r="E473">
            <v>1</v>
          </cell>
          <cell r="F473">
            <v>11</v>
          </cell>
          <cell r="G473">
            <v>2</v>
          </cell>
          <cell r="H473">
            <v>1</v>
          </cell>
          <cell r="K473" t="str">
            <v>13</v>
          </cell>
          <cell r="M473" t="str">
            <v>002</v>
          </cell>
          <cell r="Q473">
            <v>294943</v>
          </cell>
          <cell r="R473">
            <v>374215</v>
          </cell>
          <cell r="S473">
            <v>307434</v>
          </cell>
        </row>
        <row r="474">
          <cell r="A474">
            <v>1</v>
          </cell>
          <cell r="B474">
            <v>96</v>
          </cell>
          <cell r="C474" t="str">
            <v>TT</v>
          </cell>
          <cell r="D474" t="str">
            <v xml:space="preserve"> T</v>
          </cell>
          <cell r="E474">
            <v>1</v>
          </cell>
          <cell r="F474">
            <v>11</v>
          </cell>
          <cell r="G474">
            <v>2</v>
          </cell>
          <cell r="H474">
            <v>1</v>
          </cell>
          <cell r="K474" t="str">
            <v>13</v>
          </cell>
          <cell r="M474" t="str">
            <v>003</v>
          </cell>
          <cell r="Q474">
            <v>235840</v>
          </cell>
          <cell r="R474">
            <v>270299</v>
          </cell>
          <cell r="S474">
            <v>237875</v>
          </cell>
        </row>
        <row r="475">
          <cell r="A475">
            <v>1</v>
          </cell>
          <cell r="B475">
            <v>96</v>
          </cell>
          <cell r="C475" t="str">
            <v>TT</v>
          </cell>
          <cell r="D475" t="str">
            <v xml:space="preserve"> T</v>
          </cell>
          <cell r="E475">
            <v>1</v>
          </cell>
          <cell r="F475">
            <v>11</v>
          </cell>
          <cell r="G475">
            <v>2</v>
          </cell>
          <cell r="H475">
            <v>1</v>
          </cell>
          <cell r="K475" t="str">
            <v>13</v>
          </cell>
          <cell r="M475" t="str">
            <v>004</v>
          </cell>
          <cell r="Q475">
            <v>4758</v>
          </cell>
          <cell r="R475">
            <v>5571</v>
          </cell>
          <cell r="S475">
            <v>8077</v>
          </cell>
        </row>
        <row r="476">
          <cell r="A476">
            <v>1</v>
          </cell>
          <cell r="B476">
            <v>96</v>
          </cell>
          <cell r="C476" t="str">
            <v>TT</v>
          </cell>
          <cell r="D476" t="str">
            <v xml:space="preserve"> T</v>
          </cell>
          <cell r="E476">
            <v>1</v>
          </cell>
          <cell r="F476">
            <v>11</v>
          </cell>
          <cell r="G476">
            <v>2</v>
          </cell>
          <cell r="H476">
            <v>1</v>
          </cell>
          <cell r="K476" t="str">
            <v>13</v>
          </cell>
          <cell r="M476" t="str">
            <v>005</v>
          </cell>
          <cell r="Q476">
            <v>41984</v>
          </cell>
          <cell r="R476">
            <v>57178</v>
          </cell>
          <cell r="S476">
            <v>49662</v>
          </cell>
        </row>
        <row r="477">
          <cell r="A477">
            <v>1</v>
          </cell>
          <cell r="B477">
            <v>96</v>
          </cell>
          <cell r="C477" t="str">
            <v>TT</v>
          </cell>
          <cell r="D477" t="str">
            <v xml:space="preserve"> T</v>
          </cell>
          <cell r="E477">
            <v>1</v>
          </cell>
          <cell r="F477">
            <v>11</v>
          </cell>
          <cell r="G477">
            <v>2</v>
          </cell>
          <cell r="H477">
            <v>1</v>
          </cell>
          <cell r="K477" t="str">
            <v>13</v>
          </cell>
          <cell r="M477" t="str">
            <v>006</v>
          </cell>
          <cell r="Q477">
            <v>12361</v>
          </cell>
          <cell r="R477">
            <v>41168</v>
          </cell>
          <cell r="S477">
            <v>11819</v>
          </cell>
        </row>
        <row r="478">
          <cell r="A478">
            <v>1</v>
          </cell>
          <cell r="B478">
            <v>96</v>
          </cell>
          <cell r="C478" t="str">
            <v>TT</v>
          </cell>
          <cell r="D478" t="str">
            <v xml:space="preserve"> T</v>
          </cell>
          <cell r="E478">
            <v>1</v>
          </cell>
          <cell r="F478">
            <v>11</v>
          </cell>
          <cell r="G478">
            <v>2</v>
          </cell>
          <cell r="H478">
            <v>1</v>
          </cell>
          <cell r="K478" t="str">
            <v>13</v>
          </cell>
          <cell r="M478" t="str">
            <v>007</v>
          </cell>
          <cell r="Q478">
            <v>51176</v>
          </cell>
          <cell r="R478">
            <v>30293</v>
          </cell>
          <cell r="S478">
            <v>36869</v>
          </cell>
        </row>
        <row r="479">
          <cell r="A479">
            <v>1</v>
          </cell>
          <cell r="B479">
            <v>96</v>
          </cell>
          <cell r="C479" t="str">
            <v>TT</v>
          </cell>
          <cell r="D479" t="str">
            <v xml:space="preserve"> T</v>
          </cell>
          <cell r="E479">
            <v>1</v>
          </cell>
          <cell r="F479">
            <v>11</v>
          </cell>
          <cell r="G479">
            <v>2</v>
          </cell>
          <cell r="H479">
            <v>1</v>
          </cell>
          <cell r="K479" t="str">
            <v>13</v>
          </cell>
          <cell r="M479" t="str">
            <v>008</v>
          </cell>
          <cell r="Q479">
            <v>138964</v>
          </cell>
          <cell r="R479">
            <v>91911</v>
          </cell>
          <cell r="S479">
            <v>262760</v>
          </cell>
        </row>
        <row r="480">
          <cell r="A480">
            <v>1</v>
          </cell>
          <cell r="B480">
            <v>96</v>
          </cell>
          <cell r="C480" t="str">
            <v>TT</v>
          </cell>
          <cell r="D480" t="str">
            <v xml:space="preserve"> T</v>
          </cell>
          <cell r="E480">
            <v>1</v>
          </cell>
          <cell r="F480">
            <v>11</v>
          </cell>
          <cell r="G480">
            <v>2</v>
          </cell>
          <cell r="H480">
            <v>1</v>
          </cell>
          <cell r="K480" t="str">
            <v>13</v>
          </cell>
          <cell r="M480" t="str">
            <v>009</v>
          </cell>
          <cell r="Q480">
            <v>22272</v>
          </cell>
          <cell r="R480">
            <v>30174</v>
          </cell>
          <cell r="S480">
            <v>139064</v>
          </cell>
        </row>
        <row r="481">
          <cell r="A481">
            <v>1</v>
          </cell>
          <cell r="B481">
            <v>96</v>
          </cell>
          <cell r="C481" t="str">
            <v>TT</v>
          </cell>
          <cell r="D481" t="str">
            <v xml:space="preserve"> T</v>
          </cell>
          <cell r="E481">
            <v>1</v>
          </cell>
          <cell r="F481">
            <v>11</v>
          </cell>
          <cell r="G481">
            <v>2</v>
          </cell>
          <cell r="H481">
            <v>1</v>
          </cell>
          <cell r="K481" t="str">
            <v>13</v>
          </cell>
          <cell r="M481" t="str">
            <v>010</v>
          </cell>
          <cell r="Q481">
            <v>14700</v>
          </cell>
          <cell r="R481">
            <v>17644</v>
          </cell>
          <cell r="S481">
            <v>33533</v>
          </cell>
        </row>
        <row r="482">
          <cell r="A482">
            <v>1</v>
          </cell>
          <cell r="B482">
            <v>96</v>
          </cell>
          <cell r="C482" t="str">
            <v>TT</v>
          </cell>
          <cell r="D482" t="str">
            <v xml:space="preserve"> T</v>
          </cell>
          <cell r="E482">
            <v>1</v>
          </cell>
          <cell r="F482">
            <v>11</v>
          </cell>
          <cell r="G482">
            <v>2</v>
          </cell>
          <cell r="H482">
            <v>1</v>
          </cell>
          <cell r="K482" t="str">
            <v>13</v>
          </cell>
          <cell r="M482" t="str">
            <v>011</v>
          </cell>
          <cell r="Q482">
            <v>7571</v>
          </cell>
          <cell r="R482">
            <v>12530</v>
          </cell>
          <cell r="S482">
            <v>105531</v>
          </cell>
        </row>
        <row r="483">
          <cell r="A483">
            <v>1</v>
          </cell>
          <cell r="B483">
            <v>96</v>
          </cell>
          <cell r="C483" t="str">
            <v>TT</v>
          </cell>
          <cell r="D483" t="str">
            <v xml:space="preserve"> T</v>
          </cell>
          <cell r="E483">
            <v>1</v>
          </cell>
          <cell r="F483">
            <v>11</v>
          </cell>
          <cell r="G483">
            <v>2</v>
          </cell>
          <cell r="H483">
            <v>1</v>
          </cell>
          <cell r="K483" t="str">
            <v>13</v>
          </cell>
          <cell r="M483" t="str">
            <v>012</v>
          </cell>
          <cell r="Q483">
            <v>116692</v>
          </cell>
          <cell r="R483">
            <v>61737</v>
          </cell>
          <cell r="S483">
            <v>123695</v>
          </cell>
        </row>
        <row r="484">
          <cell r="A484">
            <v>1</v>
          </cell>
          <cell r="B484">
            <v>96</v>
          </cell>
          <cell r="C484" t="str">
            <v>TT</v>
          </cell>
          <cell r="D484" t="str">
            <v xml:space="preserve"> T</v>
          </cell>
          <cell r="E484">
            <v>1</v>
          </cell>
          <cell r="F484">
            <v>11</v>
          </cell>
          <cell r="G484">
            <v>2</v>
          </cell>
          <cell r="H484">
            <v>1</v>
          </cell>
          <cell r="K484" t="str">
            <v>13</v>
          </cell>
          <cell r="M484" t="str">
            <v>013</v>
          </cell>
          <cell r="Q484">
            <v>38446</v>
          </cell>
          <cell r="R484">
            <v>28972</v>
          </cell>
          <cell r="S484">
            <v>68496</v>
          </cell>
        </row>
        <row r="485">
          <cell r="A485">
            <v>1</v>
          </cell>
          <cell r="B485">
            <v>96</v>
          </cell>
          <cell r="C485" t="str">
            <v>TT</v>
          </cell>
          <cell r="D485" t="str">
            <v xml:space="preserve"> T</v>
          </cell>
          <cell r="E485">
            <v>1</v>
          </cell>
          <cell r="F485">
            <v>11</v>
          </cell>
          <cell r="G485">
            <v>2</v>
          </cell>
          <cell r="H485">
            <v>1</v>
          </cell>
          <cell r="K485" t="str">
            <v>13</v>
          </cell>
          <cell r="M485" t="str">
            <v>014</v>
          </cell>
          <cell r="Q485">
            <v>78246</v>
          </cell>
          <cell r="R485">
            <v>32765</v>
          </cell>
          <cell r="S485">
            <v>55199</v>
          </cell>
        </row>
        <row r="486">
          <cell r="A486">
            <v>1</v>
          </cell>
          <cell r="B486">
            <v>96</v>
          </cell>
          <cell r="C486" t="str">
            <v>TT</v>
          </cell>
          <cell r="D486" t="str">
            <v xml:space="preserve"> T</v>
          </cell>
          <cell r="E486">
            <v>1</v>
          </cell>
          <cell r="F486">
            <v>11</v>
          </cell>
          <cell r="G486">
            <v>2</v>
          </cell>
          <cell r="H486">
            <v>1</v>
          </cell>
          <cell r="K486" t="str">
            <v>13</v>
          </cell>
          <cell r="M486" t="str">
            <v>015</v>
          </cell>
          <cell r="Q486">
            <v>317215</v>
          </cell>
          <cell r="R486">
            <v>404390</v>
          </cell>
          <cell r="S486">
            <v>446498</v>
          </cell>
        </row>
        <row r="487">
          <cell r="A487">
            <v>2</v>
          </cell>
          <cell r="B487">
            <v>96</v>
          </cell>
          <cell r="C487" t="str">
            <v>TT</v>
          </cell>
          <cell r="D487" t="str">
            <v xml:space="preserve"> T</v>
          </cell>
          <cell r="E487">
            <v>1</v>
          </cell>
          <cell r="F487">
            <v>11</v>
          </cell>
          <cell r="G487">
            <v>2</v>
          </cell>
          <cell r="H487">
            <v>1</v>
          </cell>
          <cell r="K487" t="str">
            <v>13</v>
          </cell>
          <cell r="M487" t="str">
            <v>016</v>
          </cell>
          <cell r="Q487">
            <v>167869</v>
          </cell>
          <cell r="R487">
            <v>92030</v>
          </cell>
          <cell r="S487">
            <v>160564</v>
          </cell>
        </row>
        <row r="488">
          <cell r="A488">
            <v>1</v>
          </cell>
          <cell r="B488">
            <v>96</v>
          </cell>
          <cell r="C488" t="str">
            <v>TT</v>
          </cell>
          <cell r="D488" t="str">
            <v xml:space="preserve"> T</v>
          </cell>
          <cell r="E488">
            <v>1</v>
          </cell>
          <cell r="F488">
            <v>11</v>
          </cell>
          <cell r="G488">
            <v>2</v>
          </cell>
          <cell r="H488">
            <v>1</v>
          </cell>
          <cell r="K488" t="str">
            <v>14</v>
          </cell>
          <cell r="M488" t="str">
            <v>TTT</v>
          </cell>
          <cell r="Q488">
            <v>311058</v>
          </cell>
          <cell r="R488">
            <v>293818</v>
          </cell>
          <cell r="S488">
            <v>411146</v>
          </cell>
        </row>
        <row r="489">
          <cell r="A489">
            <v>1</v>
          </cell>
          <cell r="B489">
            <v>96</v>
          </cell>
          <cell r="C489" t="str">
            <v>TT</v>
          </cell>
          <cell r="D489" t="str">
            <v xml:space="preserve"> T</v>
          </cell>
          <cell r="E489">
            <v>1</v>
          </cell>
          <cell r="F489">
            <v>11</v>
          </cell>
          <cell r="G489">
            <v>2</v>
          </cell>
          <cell r="H489">
            <v>1</v>
          </cell>
          <cell r="K489" t="str">
            <v>14</v>
          </cell>
          <cell r="M489" t="str">
            <v>001</v>
          </cell>
          <cell r="Q489">
            <v>212732</v>
          </cell>
          <cell r="R489">
            <v>205296</v>
          </cell>
          <cell r="S489">
            <v>290803</v>
          </cell>
        </row>
        <row r="490">
          <cell r="A490">
            <v>1</v>
          </cell>
          <cell r="B490">
            <v>96</v>
          </cell>
          <cell r="C490" t="str">
            <v>TT</v>
          </cell>
          <cell r="D490" t="str">
            <v xml:space="preserve"> T</v>
          </cell>
          <cell r="E490">
            <v>1</v>
          </cell>
          <cell r="F490">
            <v>11</v>
          </cell>
          <cell r="G490">
            <v>2</v>
          </cell>
          <cell r="H490">
            <v>1</v>
          </cell>
          <cell r="K490" t="str">
            <v>14</v>
          </cell>
          <cell r="M490" t="str">
            <v>002</v>
          </cell>
          <cell r="Q490">
            <v>181456</v>
          </cell>
          <cell r="R490">
            <v>173130</v>
          </cell>
          <cell r="S490">
            <v>230980</v>
          </cell>
        </row>
        <row r="491">
          <cell r="A491">
            <v>1</v>
          </cell>
          <cell r="B491">
            <v>96</v>
          </cell>
          <cell r="C491" t="str">
            <v>TT</v>
          </cell>
          <cell r="D491" t="str">
            <v xml:space="preserve"> T</v>
          </cell>
          <cell r="E491">
            <v>1</v>
          </cell>
          <cell r="F491">
            <v>11</v>
          </cell>
          <cell r="G491">
            <v>2</v>
          </cell>
          <cell r="H491">
            <v>1</v>
          </cell>
          <cell r="K491" t="str">
            <v>14</v>
          </cell>
          <cell r="M491" t="str">
            <v>003</v>
          </cell>
          <cell r="Q491">
            <v>148436</v>
          </cell>
          <cell r="R491">
            <v>129097</v>
          </cell>
          <cell r="S491">
            <v>160637</v>
          </cell>
        </row>
        <row r="492">
          <cell r="A492">
            <v>1</v>
          </cell>
          <cell r="B492">
            <v>96</v>
          </cell>
          <cell r="C492" t="str">
            <v>TT</v>
          </cell>
          <cell r="D492" t="str">
            <v xml:space="preserve"> T</v>
          </cell>
          <cell r="E492">
            <v>1</v>
          </cell>
          <cell r="F492">
            <v>11</v>
          </cell>
          <cell r="G492">
            <v>2</v>
          </cell>
          <cell r="H492">
            <v>1</v>
          </cell>
          <cell r="K492" t="str">
            <v>14</v>
          </cell>
          <cell r="M492" t="str">
            <v>004</v>
          </cell>
          <cell r="Q492">
            <v>2821</v>
          </cell>
          <cell r="R492">
            <v>8044</v>
          </cell>
          <cell r="S492">
            <v>3004</v>
          </cell>
        </row>
        <row r="493">
          <cell r="A493">
            <v>1</v>
          </cell>
          <cell r="B493">
            <v>96</v>
          </cell>
          <cell r="C493" t="str">
            <v>TT</v>
          </cell>
          <cell r="D493" t="str">
            <v xml:space="preserve"> T</v>
          </cell>
          <cell r="E493">
            <v>1</v>
          </cell>
          <cell r="F493">
            <v>11</v>
          </cell>
          <cell r="G493">
            <v>2</v>
          </cell>
          <cell r="H493">
            <v>1</v>
          </cell>
          <cell r="K493" t="str">
            <v>14</v>
          </cell>
          <cell r="M493" t="str">
            <v>005</v>
          </cell>
          <cell r="Q493">
            <v>14659</v>
          </cell>
          <cell r="R493">
            <v>22960</v>
          </cell>
          <cell r="S493">
            <v>37840</v>
          </cell>
        </row>
        <row r="494">
          <cell r="A494">
            <v>1</v>
          </cell>
          <cell r="B494">
            <v>96</v>
          </cell>
          <cell r="C494" t="str">
            <v>TT</v>
          </cell>
          <cell r="D494" t="str">
            <v xml:space="preserve"> T</v>
          </cell>
          <cell r="E494">
            <v>1</v>
          </cell>
          <cell r="F494">
            <v>11</v>
          </cell>
          <cell r="G494">
            <v>2</v>
          </cell>
          <cell r="H494">
            <v>1</v>
          </cell>
          <cell r="K494" t="str">
            <v>14</v>
          </cell>
          <cell r="M494" t="str">
            <v>006</v>
          </cell>
          <cell r="Q494">
            <v>15541</v>
          </cell>
          <cell r="R494">
            <v>13030</v>
          </cell>
          <cell r="S494">
            <v>29499</v>
          </cell>
        </row>
        <row r="495">
          <cell r="A495">
            <v>1</v>
          </cell>
          <cell r="B495">
            <v>96</v>
          </cell>
          <cell r="C495" t="str">
            <v>TT</v>
          </cell>
          <cell r="D495" t="str">
            <v xml:space="preserve"> T</v>
          </cell>
          <cell r="E495">
            <v>1</v>
          </cell>
          <cell r="F495">
            <v>11</v>
          </cell>
          <cell r="G495">
            <v>2</v>
          </cell>
          <cell r="H495">
            <v>1</v>
          </cell>
          <cell r="K495" t="str">
            <v>14</v>
          </cell>
          <cell r="M495" t="str">
            <v>007</v>
          </cell>
          <cell r="Q495">
            <v>31276</v>
          </cell>
          <cell r="R495">
            <v>32165</v>
          </cell>
          <cell r="S495">
            <v>59824</v>
          </cell>
        </row>
        <row r="496">
          <cell r="A496">
            <v>1</v>
          </cell>
          <cell r="B496">
            <v>96</v>
          </cell>
          <cell r="C496" t="str">
            <v>TT</v>
          </cell>
          <cell r="D496" t="str">
            <v xml:space="preserve"> T</v>
          </cell>
          <cell r="E496">
            <v>1</v>
          </cell>
          <cell r="F496">
            <v>11</v>
          </cell>
          <cell r="G496">
            <v>2</v>
          </cell>
          <cell r="H496">
            <v>1</v>
          </cell>
          <cell r="K496" t="str">
            <v>14</v>
          </cell>
          <cell r="M496" t="str">
            <v>008</v>
          </cell>
          <cell r="Q496">
            <v>98326</v>
          </cell>
          <cell r="R496">
            <v>88522</v>
          </cell>
          <cell r="S496">
            <v>120343</v>
          </cell>
        </row>
        <row r="497">
          <cell r="A497">
            <v>1</v>
          </cell>
          <cell r="B497">
            <v>96</v>
          </cell>
          <cell r="C497" t="str">
            <v>TT</v>
          </cell>
          <cell r="D497" t="str">
            <v xml:space="preserve"> T</v>
          </cell>
          <cell r="E497">
            <v>1</v>
          </cell>
          <cell r="F497">
            <v>11</v>
          </cell>
          <cell r="G497">
            <v>2</v>
          </cell>
          <cell r="H497">
            <v>1</v>
          </cell>
          <cell r="K497" t="str">
            <v>14</v>
          </cell>
          <cell r="M497" t="str">
            <v>009</v>
          </cell>
          <cell r="Q497">
            <v>13266</v>
          </cell>
          <cell r="R497">
            <v>22523</v>
          </cell>
          <cell r="S497">
            <v>15635</v>
          </cell>
        </row>
        <row r="498">
          <cell r="A498">
            <v>1</v>
          </cell>
          <cell r="B498">
            <v>96</v>
          </cell>
          <cell r="C498" t="str">
            <v>TT</v>
          </cell>
          <cell r="D498" t="str">
            <v xml:space="preserve"> T</v>
          </cell>
          <cell r="E498">
            <v>1</v>
          </cell>
          <cell r="F498">
            <v>11</v>
          </cell>
          <cell r="G498">
            <v>2</v>
          </cell>
          <cell r="H498">
            <v>1</v>
          </cell>
          <cell r="K498" t="str">
            <v>14</v>
          </cell>
          <cell r="M498" t="str">
            <v>010</v>
          </cell>
          <cell r="Q498">
            <v>4816</v>
          </cell>
          <cell r="R498">
            <v>4744</v>
          </cell>
          <cell r="S498">
            <v>10524</v>
          </cell>
        </row>
        <row r="499">
          <cell r="A499">
            <v>1</v>
          </cell>
          <cell r="B499">
            <v>96</v>
          </cell>
          <cell r="C499" t="str">
            <v>TT</v>
          </cell>
          <cell r="D499" t="str">
            <v xml:space="preserve"> T</v>
          </cell>
          <cell r="E499">
            <v>1</v>
          </cell>
          <cell r="F499">
            <v>11</v>
          </cell>
          <cell r="G499">
            <v>2</v>
          </cell>
          <cell r="H499">
            <v>1</v>
          </cell>
          <cell r="K499" t="str">
            <v>14</v>
          </cell>
          <cell r="M499" t="str">
            <v>011</v>
          </cell>
          <cell r="Q499">
            <v>8450</v>
          </cell>
          <cell r="R499">
            <v>17779</v>
          </cell>
          <cell r="S499">
            <v>5111</v>
          </cell>
        </row>
        <row r="500">
          <cell r="A500">
            <v>1</v>
          </cell>
          <cell r="B500">
            <v>96</v>
          </cell>
          <cell r="C500" t="str">
            <v>TT</v>
          </cell>
          <cell r="D500" t="str">
            <v xml:space="preserve"> T</v>
          </cell>
          <cell r="E500">
            <v>1</v>
          </cell>
          <cell r="F500">
            <v>11</v>
          </cell>
          <cell r="G500">
            <v>2</v>
          </cell>
          <cell r="H500">
            <v>1</v>
          </cell>
          <cell r="K500" t="str">
            <v>14</v>
          </cell>
          <cell r="M500" t="str">
            <v>012</v>
          </cell>
          <cell r="Q500">
            <v>85060</v>
          </cell>
          <cell r="R500">
            <v>65999</v>
          </cell>
          <cell r="S500">
            <v>104707</v>
          </cell>
        </row>
        <row r="501">
          <cell r="A501">
            <v>1</v>
          </cell>
          <cell r="B501">
            <v>96</v>
          </cell>
          <cell r="C501" t="str">
            <v>TT</v>
          </cell>
          <cell r="D501" t="str">
            <v xml:space="preserve"> T</v>
          </cell>
          <cell r="E501">
            <v>1</v>
          </cell>
          <cell r="F501">
            <v>11</v>
          </cell>
          <cell r="G501">
            <v>2</v>
          </cell>
          <cell r="H501">
            <v>1</v>
          </cell>
          <cell r="K501" t="str">
            <v>14</v>
          </cell>
          <cell r="M501" t="str">
            <v>013</v>
          </cell>
          <cell r="Q501">
            <v>47652</v>
          </cell>
          <cell r="R501">
            <v>36845</v>
          </cell>
          <cell r="S501">
            <v>62801</v>
          </cell>
        </row>
        <row r="502">
          <cell r="A502">
            <v>1</v>
          </cell>
          <cell r="B502">
            <v>96</v>
          </cell>
          <cell r="C502" t="str">
            <v>TT</v>
          </cell>
          <cell r="D502" t="str">
            <v xml:space="preserve"> T</v>
          </cell>
          <cell r="E502">
            <v>1</v>
          </cell>
          <cell r="F502">
            <v>11</v>
          </cell>
          <cell r="G502">
            <v>2</v>
          </cell>
          <cell r="H502">
            <v>1</v>
          </cell>
          <cell r="K502" t="str">
            <v>14</v>
          </cell>
          <cell r="M502" t="str">
            <v>014</v>
          </cell>
          <cell r="Q502">
            <v>37407</v>
          </cell>
          <cell r="R502">
            <v>29155</v>
          </cell>
          <cell r="S502">
            <v>41907</v>
          </cell>
        </row>
        <row r="503">
          <cell r="A503">
            <v>1</v>
          </cell>
          <cell r="B503">
            <v>96</v>
          </cell>
          <cell r="C503" t="str">
            <v>TT</v>
          </cell>
          <cell r="D503" t="str">
            <v xml:space="preserve"> T</v>
          </cell>
          <cell r="E503">
            <v>1</v>
          </cell>
          <cell r="F503">
            <v>11</v>
          </cell>
          <cell r="G503">
            <v>2</v>
          </cell>
          <cell r="H503">
            <v>1</v>
          </cell>
          <cell r="K503" t="str">
            <v>14</v>
          </cell>
          <cell r="M503" t="str">
            <v>015</v>
          </cell>
          <cell r="Q503">
            <v>194722</v>
          </cell>
          <cell r="R503">
            <v>195653</v>
          </cell>
          <cell r="S503">
            <v>246615</v>
          </cell>
        </row>
        <row r="504">
          <cell r="A504">
            <v>2</v>
          </cell>
          <cell r="B504">
            <v>96</v>
          </cell>
          <cell r="C504" t="str">
            <v>TT</v>
          </cell>
          <cell r="D504" t="str">
            <v xml:space="preserve"> T</v>
          </cell>
          <cell r="E504">
            <v>1</v>
          </cell>
          <cell r="F504">
            <v>11</v>
          </cell>
          <cell r="G504">
            <v>2</v>
          </cell>
          <cell r="H504">
            <v>1</v>
          </cell>
          <cell r="K504" t="str">
            <v>14</v>
          </cell>
          <cell r="M504" t="str">
            <v>016</v>
          </cell>
          <cell r="Q504">
            <v>116336</v>
          </cell>
          <cell r="R504">
            <v>98165</v>
          </cell>
          <cell r="S504">
            <v>164531</v>
          </cell>
        </row>
        <row r="505">
          <cell r="A505">
            <v>1</v>
          </cell>
          <cell r="B505">
            <v>96</v>
          </cell>
          <cell r="C505" t="str">
            <v>TT</v>
          </cell>
          <cell r="D505" t="str">
            <v xml:space="preserve"> T</v>
          </cell>
          <cell r="E505">
            <v>1</v>
          </cell>
          <cell r="F505">
            <v>11</v>
          </cell>
          <cell r="G505">
            <v>2</v>
          </cell>
          <cell r="H505">
            <v>1</v>
          </cell>
          <cell r="K505" t="str">
            <v>15</v>
          </cell>
          <cell r="M505" t="str">
            <v>TTT</v>
          </cell>
          <cell r="Q505">
            <v>83445</v>
          </cell>
          <cell r="R505">
            <v>91495</v>
          </cell>
          <cell r="S505">
            <v>264817</v>
          </cell>
        </row>
        <row r="506">
          <cell r="A506">
            <v>1</v>
          </cell>
          <cell r="B506">
            <v>96</v>
          </cell>
          <cell r="C506" t="str">
            <v>TT</v>
          </cell>
          <cell r="D506" t="str">
            <v xml:space="preserve"> T</v>
          </cell>
          <cell r="E506">
            <v>1</v>
          </cell>
          <cell r="F506">
            <v>11</v>
          </cell>
          <cell r="G506">
            <v>2</v>
          </cell>
          <cell r="H506">
            <v>1</v>
          </cell>
          <cell r="K506" t="str">
            <v>15</v>
          </cell>
          <cell r="M506" t="str">
            <v>001</v>
          </cell>
          <cell r="Q506">
            <v>46030</v>
          </cell>
          <cell r="R506">
            <v>55753</v>
          </cell>
          <cell r="S506">
            <v>82500</v>
          </cell>
        </row>
        <row r="507">
          <cell r="A507">
            <v>1</v>
          </cell>
          <cell r="B507">
            <v>96</v>
          </cell>
          <cell r="C507" t="str">
            <v>TT</v>
          </cell>
          <cell r="D507" t="str">
            <v xml:space="preserve"> T</v>
          </cell>
          <cell r="E507">
            <v>1</v>
          </cell>
          <cell r="F507">
            <v>11</v>
          </cell>
          <cell r="G507">
            <v>2</v>
          </cell>
          <cell r="H507">
            <v>1</v>
          </cell>
          <cell r="K507" t="str">
            <v>15</v>
          </cell>
          <cell r="M507" t="str">
            <v>002</v>
          </cell>
          <cell r="Q507">
            <v>42910</v>
          </cell>
          <cell r="R507">
            <v>51017</v>
          </cell>
          <cell r="S507">
            <v>74257</v>
          </cell>
        </row>
        <row r="508">
          <cell r="A508">
            <v>1</v>
          </cell>
          <cell r="B508">
            <v>96</v>
          </cell>
          <cell r="C508" t="str">
            <v>TT</v>
          </cell>
          <cell r="D508" t="str">
            <v xml:space="preserve"> T</v>
          </cell>
          <cell r="E508">
            <v>1</v>
          </cell>
          <cell r="F508">
            <v>11</v>
          </cell>
          <cell r="G508">
            <v>2</v>
          </cell>
          <cell r="H508">
            <v>1</v>
          </cell>
          <cell r="K508" t="str">
            <v>15</v>
          </cell>
          <cell r="M508" t="str">
            <v>003</v>
          </cell>
          <cell r="Q508">
            <v>27207</v>
          </cell>
          <cell r="R508">
            <v>30584</v>
          </cell>
          <cell r="S508">
            <v>53996</v>
          </cell>
        </row>
        <row r="509">
          <cell r="A509">
            <v>1</v>
          </cell>
          <cell r="B509">
            <v>96</v>
          </cell>
          <cell r="C509" t="str">
            <v>TT</v>
          </cell>
          <cell r="D509" t="str">
            <v xml:space="preserve"> T</v>
          </cell>
          <cell r="E509">
            <v>1</v>
          </cell>
          <cell r="F509">
            <v>11</v>
          </cell>
          <cell r="G509">
            <v>2</v>
          </cell>
          <cell r="H509">
            <v>1</v>
          </cell>
          <cell r="K509" t="str">
            <v>15</v>
          </cell>
          <cell r="M509" t="str">
            <v>004</v>
          </cell>
          <cell r="Q509">
            <v>4835</v>
          </cell>
          <cell r="R509">
            <v>7498</v>
          </cell>
          <cell r="S509">
            <v>7704</v>
          </cell>
        </row>
        <row r="510">
          <cell r="A510">
            <v>1</v>
          </cell>
          <cell r="B510">
            <v>96</v>
          </cell>
          <cell r="C510" t="str">
            <v>TT</v>
          </cell>
          <cell r="D510" t="str">
            <v xml:space="preserve"> T</v>
          </cell>
          <cell r="E510">
            <v>1</v>
          </cell>
          <cell r="F510">
            <v>11</v>
          </cell>
          <cell r="G510">
            <v>2</v>
          </cell>
          <cell r="H510">
            <v>1</v>
          </cell>
          <cell r="K510" t="str">
            <v>15</v>
          </cell>
          <cell r="M510" t="str">
            <v>005</v>
          </cell>
          <cell r="Q510">
            <v>8189</v>
          </cell>
          <cell r="R510">
            <v>8996</v>
          </cell>
          <cell r="S510">
            <v>9492</v>
          </cell>
        </row>
        <row r="511">
          <cell r="A511">
            <v>1</v>
          </cell>
          <cell r="B511">
            <v>96</v>
          </cell>
          <cell r="C511" t="str">
            <v>TT</v>
          </cell>
          <cell r="D511" t="str">
            <v xml:space="preserve"> T</v>
          </cell>
          <cell r="E511">
            <v>1</v>
          </cell>
          <cell r="F511">
            <v>11</v>
          </cell>
          <cell r="G511">
            <v>2</v>
          </cell>
          <cell r="H511">
            <v>1</v>
          </cell>
          <cell r="K511" t="str">
            <v>15</v>
          </cell>
          <cell r="M511" t="str">
            <v>006</v>
          </cell>
          <cell r="Q511">
            <v>2679</v>
          </cell>
          <cell r="R511">
            <v>3939</v>
          </cell>
          <cell r="S511">
            <v>3065</v>
          </cell>
        </row>
        <row r="512">
          <cell r="A512">
            <v>1</v>
          </cell>
          <cell r="B512">
            <v>96</v>
          </cell>
          <cell r="C512" t="str">
            <v>TT</v>
          </cell>
          <cell r="D512" t="str">
            <v xml:space="preserve"> T</v>
          </cell>
          <cell r="E512">
            <v>1</v>
          </cell>
          <cell r="F512">
            <v>11</v>
          </cell>
          <cell r="G512">
            <v>2</v>
          </cell>
          <cell r="H512">
            <v>1</v>
          </cell>
          <cell r="K512" t="str">
            <v>15</v>
          </cell>
          <cell r="M512" t="str">
            <v>007</v>
          </cell>
          <cell r="Q512">
            <v>3120</v>
          </cell>
          <cell r="R512">
            <v>4736</v>
          </cell>
          <cell r="S512">
            <v>8243</v>
          </cell>
        </row>
        <row r="513">
          <cell r="A513">
            <v>1</v>
          </cell>
          <cell r="B513">
            <v>96</v>
          </cell>
          <cell r="C513" t="str">
            <v>TT</v>
          </cell>
          <cell r="D513" t="str">
            <v xml:space="preserve"> T</v>
          </cell>
          <cell r="E513">
            <v>1</v>
          </cell>
          <cell r="F513">
            <v>11</v>
          </cell>
          <cell r="G513">
            <v>2</v>
          </cell>
          <cell r="H513">
            <v>1</v>
          </cell>
          <cell r="K513" t="str">
            <v>15</v>
          </cell>
          <cell r="M513" t="str">
            <v>008</v>
          </cell>
          <cell r="Q513">
            <v>37415</v>
          </cell>
          <cell r="R513">
            <v>35742</v>
          </cell>
          <cell r="S513">
            <v>182317</v>
          </cell>
        </row>
        <row r="514">
          <cell r="A514">
            <v>1</v>
          </cell>
          <cell r="B514">
            <v>96</v>
          </cell>
          <cell r="C514" t="str">
            <v>TT</v>
          </cell>
          <cell r="D514" t="str">
            <v xml:space="preserve"> T</v>
          </cell>
          <cell r="E514">
            <v>1</v>
          </cell>
          <cell r="F514">
            <v>11</v>
          </cell>
          <cell r="G514">
            <v>2</v>
          </cell>
          <cell r="H514">
            <v>1</v>
          </cell>
          <cell r="K514" t="str">
            <v>15</v>
          </cell>
          <cell r="M514" t="str">
            <v>009</v>
          </cell>
          <cell r="Q514">
            <v>4031</v>
          </cell>
          <cell r="R514">
            <v>2492</v>
          </cell>
          <cell r="S514">
            <v>5762</v>
          </cell>
        </row>
        <row r="515">
          <cell r="A515">
            <v>1</v>
          </cell>
          <cell r="B515">
            <v>96</v>
          </cell>
          <cell r="C515" t="str">
            <v>TT</v>
          </cell>
          <cell r="D515" t="str">
            <v xml:space="preserve"> T</v>
          </cell>
          <cell r="E515">
            <v>1</v>
          </cell>
          <cell r="F515">
            <v>11</v>
          </cell>
          <cell r="G515">
            <v>2</v>
          </cell>
          <cell r="H515">
            <v>1</v>
          </cell>
          <cell r="K515" t="str">
            <v>15</v>
          </cell>
          <cell r="M515" t="str">
            <v>010</v>
          </cell>
          <cell r="Q515">
            <v>1571</v>
          </cell>
          <cell r="R515">
            <v>376</v>
          </cell>
          <cell r="S515">
            <v>1857</v>
          </cell>
        </row>
        <row r="516">
          <cell r="A516">
            <v>1</v>
          </cell>
          <cell r="B516">
            <v>96</v>
          </cell>
          <cell r="C516" t="str">
            <v>TT</v>
          </cell>
          <cell r="D516" t="str">
            <v xml:space="preserve"> T</v>
          </cell>
          <cell r="E516">
            <v>1</v>
          </cell>
          <cell r="F516">
            <v>11</v>
          </cell>
          <cell r="G516">
            <v>2</v>
          </cell>
          <cell r="H516">
            <v>1</v>
          </cell>
          <cell r="K516" t="str">
            <v>15</v>
          </cell>
          <cell r="M516" t="str">
            <v>011</v>
          </cell>
          <cell r="Q516">
            <v>2460</v>
          </cell>
          <cell r="R516">
            <v>2116</v>
          </cell>
          <cell r="S516">
            <v>3905</v>
          </cell>
        </row>
        <row r="517">
          <cell r="A517">
            <v>1</v>
          </cell>
          <cell r="B517">
            <v>96</v>
          </cell>
          <cell r="C517" t="str">
            <v>TT</v>
          </cell>
          <cell r="D517" t="str">
            <v xml:space="preserve"> T</v>
          </cell>
          <cell r="E517">
            <v>1</v>
          </cell>
          <cell r="F517">
            <v>11</v>
          </cell>
          <cell r="G517">
            <v>2</v>
          </cell>
          <cell r="H517">
            <v>1</v>
          </cell>
          <cell r="K517" t="str">
            <v>15</v>
          </cell>
          <cell r="M517" t="str">
            <v>012</v>
          </cell>
          <cell r="Q517">
            <v>33384</v>
          </cell>
          <cell r="R517">
            <v>33250</v>
          </cell>
          <cell r="S517">
            <v>176555</v>
          </cell>
        </row>
        <row r="518">
          <cell r="A518">
            <v>1</v>
          </cell>
          <cell r="B518">
            <v>96</v>
          </cell>
          <cell r="C518" t="str">
            <v>TT</v>
          </cell>
          <cell r="D518" t="str">
            <v xml:space="preserve"> T</v>
          </cell>
          <cell r="E518">
            <v>1</v>
          </cell>
          <cell r="F518">
            <v>11</v>
          </cell>
          <cell r="G518">
            <v>2</v>
          </cell>
          <cell r="H518">
            <v>1</v>
          </cell>
          <cell r="K518" t="str">
            <v>15</v>
          </cell>
          <cell r="M518" t="str">
            <v>013</v>
          </cell>
          <cell r="Q518">
            <v>22930</v>
          </cell>
          <cell r="R518">
            <v>23577</v>
          </cell>
          <cell r="S518">
            <v>160103</v>
          </cell>
        </row>
        <row r="519">
          <cell r="A519">
            <v>1</v>
          </cell>
          <cell r="B519">
            <v>96</v>
          </cell>
          <cell r="C519" t="str">
            <v>TT</v>
          </cell>
          <cell r="D519" t="str">
            <v xml:space="preserve"> T</v>
          </cell>
          <cell r="E519">
            <v>1</v>
          </cell>
          <cell r="F519">
            <v>11</v>
          </cell>
          <cell r="G519">
            <v>2</v>
          </cell>
          <cell r="H519">
            <v>1</v>
          </cell>
          <cell r="K519" t="str">
            <v>15</v>
          </cell>
          <cell r="M519" t="str">
            <v>014</v>
          </cell>
          <cell r="Q519">
            <v>10454</v>
          </cell>
          <cell r="R519">
            <v>9673</v>
          </cell>
          <cell r="S519">
            <v>16452</v>
          </cell>
        </row>
        <row r="520">
          <cell r="A520">
            <v>1</v>
          </cell>
          <cell r="B520">
            <v>96</v>
          </cell>
          <cell r="C520" t="str">
            <v>TT</v>
          </cell>
          <cell r="D520" t="str">
            <v xml:space="preserve"> T</v>
          </cell>
          <cell r="E520">
            <v>1</v>
          </cell>
          <cell r="F520">
            <v>11</v>
          </cell>
          <cell r="G520">
            <v>2</v>
          </cell>
          <cell r="H520">
            <v>1</v>
          </cell>
          <cell r="K520" t="str">
            <v>15</v>
          </cell>
          <cell r="M520" t="str">
            <v>015</v>
          </cell>
          <cell r="Q520">
            <v>46941</v>
          </cell>
          <cell r="R520">
            <v>53509</v>
          </cell>
          <cell r="S520">
            <v>80019</v>
          </cell>
        </row>
        <row r="521">
          <cell r="A521">
            <v>2</v>
          </cell>
          <cell r="B521">
            <v>96</v>
          </cell>
          <cell r="C521" t="str">
            <v>TT</v>
          </cell>
          <cell r="D521" t="str">
            <v xml:space="preserve"> T</v>
          </cell>
          <cell r="E521">
            <v>1</v>
          </cell>
          <cell r="F521">
            <v>11</v>
          </cell>
          <cell r="G521">
            <v>2</v>
          </cell>
          <cell r="H521">
            <v>1</v>
          </cell>
          <cell r="K521" t="str">
            <v>15</v>
          </cell>
          <cell r="M521" t="str">
            <v>016</v>
          </cell>
          <cell r="Q521">
            <v>36503</v>
          </cell>
          <cell r="R521">
            <v>37986</v>
          </cell>
          <cell r="S521">
            <v>184798</v>
          </cell>
        </row>
        <row r="522">
          <cell r="A522">
            <v>1</v>
          </cell>
          <cell r="B522">
            <v>96</v>
          </cell>
          <cell r="C522" t="str">
            <v>TT</v>
          </cell>
          <cell r="D522" t="str">
            <v xml:space="preserve"> T</v>
          </cell>
          <cell r="E522">
            <v>1</v>
          </cell>
          <cell r="F522">
            <v>11</v>
          </cell>
          <cell r="G522">
            <v>2</v>
          </cell>
          <cell r="H522">
            <v>1</v>
          </cell>
          <cell r="K522" t="str">
            <v>16</v>
          </cell>
          <cell r="M522" t="str">
            <v>TTT</v>
          </cell>
          <cell r="Q522">
            <v>35183</v>
          </cell>
          <cell r="R522">
            <v>47430</v>
          </cell>
          <cell r="S522">
            <v>124348</v>
          </cell>
        </row>
        <row r="523">
          <cell r="A523">
            <v>1</v>
          </cell>
          <cell r="B523">
            <v>96</v>
          </cell>
          <cell r="C523" t="str">
            <v>TT</v>
          </cell>
          <cell r="D523" t="str">
            <v xml:space="preserve"> T</v>
          </cell>
          <cell r="E523">
            <v>1</v>
          </cell>
          <cell r="F523">
            <v>11</v>
          </cell>
          <cell r="G523">
            <v>2</v>
          </cell>
          <cell r="H523">
            <v>1</v>
          </cell>
          <cell r="K523" t="str">
            <v>16</v>
          </cell>
          <cell r="M523" t="str">
            <v>001</v>
          </cell>
          <cell r="Q523">
            <v>24594</v>
          </cell>
          <cell r="R523">
            <v>22374</v>
          </cell>
          <cell r="S523">
            <v>43056</v>
          </cell>
        </row>
        <row r="524">
          <cell r="A524">
            <v>1</v>
          </cell>
          <cell r="B524">
            <v>96</v>
          </cell>
          <cell r="C524" t="str">
            <v>TT</v>
          </cell>
          <cell r="D524" t="str">
            <v xml:space="preserve"> T</v>
          </cell>
          <cell r="E524">
            <v>1</v>
          </cell>
          <cell r="F524">
            <v>11</v>
          </cell>
          <cell r="G524">
            <v>2</v>
          </cell>
          <cell r="H524">
            <v>1</v>
          </cell>
          <cell r="K524" t="str">
            <v>16</v>
          </cell>
          <cell r="M524" t="str">
            <v>002</v>
          </cell>
          <cell r="Q524">
            <v>16791</v>
          </cell>
          <cell r="R524">
            <v>19861</v>
          </cell>
          <cell r="S524">
            <v>40784</v>
          </cell>
        </row>
        <row r="525">
          <cell r="A525">
            <v>1</v>
          </cell>
          <cell r="B525">
            <v>96</v>
          </cell>
          <cell r="C525" t="str">
            <v>TT</v>
          </cell>
          <cell r="D525" t="str">
            <v xml:space="preserve"> T</v>
          </cell>
          <cell r="E525">
            <v>1</v>
          </cell>
          <cell r="F525">
            <v>11</v>
          </cell>
          <cell r="G525">
            <v>2</v>
          </cell>
          <cell r="H525">
            <v>1</v>
          </cell>
          <cell r="K525" t="str">
            <v>16</v>
          </cell>
          <cell r="M525" t="str">
            <v>003</v>
          </cell>
          <cell r="Q525">
            <v>11394</v>
          </cell>
          <cell r="R525">
            <v>14865</v>
          </cell>
          <cell r="S525">
            <v>31234</v>
          </cell>
        </row>
        <row r="526">
          <cell r="A526">
            <v>1</v>
          </cell>
          <cell r="B526">
            <v>96</v>
          </cell>
          <cell r="C526" t="str">
            <v>TT</v>
          </cell>
          <cell r="D526" t="str">
            <v xml:space="preserve"> T</v>
          </cell>
          <cell r="E526">
            <v>1</v>
          </cell>
          <cell r="F526">
            <v>11</v>
          </cell>
          <cell r="G526">
            <v>2</v>
          </cell>
          <cell r="H526">
            <v>1</v>
          </cell>
          <cell r="K526" t="str">
            <v>16</v>
          </cell>
          <cell r="M526" t="str">
            <v>004</v>
          </cell>
          <cell r="Q526">
            <v>2768</v>
          </cell>
          <cell r="R526">
            <v>1686</v>
          </cell>
          <cell r="S526">
            <v>3864</v>
          </cell>
        </row>
        <row r="527">
          <cell r="A527">
            <v>1</v>
          </cell>
          <cell r="B527">
            <v>96</v>
          </cell>
          <cell r="C527" t="str">
            <v>TT</v>
          </cell>
          <cell r="D527" t="str">
            <v xml:space="preserve"> T</v>
          </cell>
          <cell r="E527">
            <v>1</v>
          </cell>
          <cell r="F527">
            <v>11</v>
          </cell>
          <cell r="G527">
            <v>2</v>
          </cell>
          <cell r="H527">
            <v>1</v>
          </cell>
          <cell r="K527" t="str">
            <v>16</v>
          </cell>
          <cell r="M527" t="str">
            <v>005</v>
          </cell>
          <cell r="Q527">
            <v>1610</v>
          </cell>
          <cell r="R527">
            <v>2524</v>
          </cell>
          <cell r="S527">
            <v>3808</v>
          </cell>
        </row>
        <row r="528">
          <cell r="A528">
            <v>1</v>
          </cell>
          <cell r="B528">
            <v>96</v>
          </cell>
          <cell r="C528" t="str">
            <v>TT</v>
          </cell>
          <cell r="D528" t="str">
            <v xml:space="preserve"> T</v>
          </cell>
          <cell r="E528">
            <v>1</v>
          </cell>
          <cell r="F528">
            <v>11</v>
          </cell>
          <cell r="G528">
            <v>2</v>
          </cell>
          <cell r="H528">
            <v>1</v>
          </cell>
          <cell r="K528" t="str">
            <v>16</v>
          </cell>
          <cell r="M528" t="str">
            <v>006</v>
          </cell>
          <cell r="Q528">
            <v>1019</v>
          </cell>
          <cell r="R528">
            <v>787</v>
          </cell>
          <cell r="S528">
            <v>1878</v>
          </cell>
        </row>
        <row r="529">
          <cell r="A529">
            <v>1</v>
          </cell>
          <cell r="B529">
            <v>96</v>
          </cell>
          <cell r="C529" t="str">
            <v>TT</v>
          </cell>
          <cell r="D529" t="str">
            <v xml:space="preserve"> T</v>
          </cell>
          <cell r="E529">
            <v>1</v>
          </cell>
          <cell r="F529">
            <v>11</v>
          </cell>
          <cell r="G529">
            <v>2</v>
          </cell>
          <cell r="H529">
            <v>1</v>
          </cell>
          <cell r="K529" t="str">
            <v>16</v>
          </cell>
          <cell r="M529" t="str">
            <v>007</v>
          </cell>
          <cell r="Q529">
            <v>7803</v>
          </cell>
          <cell r="R529">
            <v>2513</v>
          </cell>
          <cell r="S529">
            <v>2272</v>
          </cell>
        </row>
        <row r="530">
          <cell r="A530">
            <v>1</v>
          </cell>
          <cell r="B530">
            <v>96</v>
          </cell>
          <cell r="C530" t="str">
            <v>TT</v>
          </cell>
          <cell r="D530" t="str">
            <v xml:space="preserve"> T</v>
          </cell>
          <cell r="E530">
            <v>1</v>
          </cell>
          <cell r="F530">
            <v>11</v>
          </cell>
          <cell r="G530">
            <v>2</v>
          </cell>
          <cell r="H530">
            <v>1</v>
          </cell>
          <cell r="K530" t="str">
            <v>16</v>
          </cell>
          <cell r="M530" t="str">
            <v>008</v>
          </cell>
          <cell r="Q530">
            <v>10589</v>
          </cell>
          <cell r="R530">
            <v>25057</v>
          </cell>
          <cell r="S530">
            <v>81292</v>
          </cell>
        </row>
        <row r="531">
          <cell r="A531">
            <v>1</v>
          </cell>
          <cell r="B531">
            <v>96</v>
          </cell>
          <cell r="C531" t="str">
            <v>TT</v>
          </cell>
          <cell r="D531" t="str">
            <v xml:space="preserve"> T</v>
          </cell>
          <cell r="E531">
            <v>1</v>
          </cell>
          <cell r="F531">
            <v>11</v>
          </cell>
          <cell r="G531">
            <v>2</v>
          </cell>
          <cell r="H531">
            <v>1</v>
          </cell>
          <cell r="K531" t="str">
            <v>16</v>
          </cell>
          <cell r="M531" t="str">
            <v>009</v>
          </cell>
          <cell r="Q531">
            <v>3431</v>
          </cell>
          <cell r="R531">
            <v>12713</v>
          </cell>
          <cell r="S531">
            <v>10424</v>
          </cell>
        </row>
        <row r="532">
          <cell r="A532">
            <v>1</v>
          </cell>
          <cell r="B532">
            <v>96</v>
          </cell>
          <cell r="C532" t="str">
            <v>TT</v>
          </cell>
          <cell r="D532" t="str">
            <v xml:space="preserve"> T</v>
          </cell>
          <cell r="E532">
            <v>1</v>
          </cell>
          <cell r="F532">
            <v>11</v>
          </cell>
          <cell r="G532">
            <v>2</v>
          </cell>
          <cell r="H532">
            <v>1</v>
          </cell>
          <cell r="K532" t="str">
            <v>16</v>
          </cell>
          <cell r="M532" t="str">
            <v>010</v>
          </cell>
          <cell r="Q532">
            <v>607</v>
          </cell>
          <cell r="R532">
            <v>60</v>
          </cell>
          <cell r="S532">
            <v>599</v>
          </cell>
        </row>
        <row r="533">
          <cell r="A533">
            <v>1</v>
          </cell>
          <cell r="B533">
            <v>96</v>
          </cell>
          <cell r="C533" t="str">
            <v>TT</v>
          </cell>
          <cell r="D533" t="str">
            <v xml:space="preserve"> T</v>
          </cell>
          <cell r="E533">
            <v>1</v>
          </cell>
          <cell r="F533">
            <v>11</v>
          </cell>
          <cell r="G533">
            <v>2</v>
          </cell>
          <cell r="H533">
            <v>1</v>
          </cell>
          <cell r="K533" t="str">
            <v>16</v>
          </cell>
          <cell r="M533" t="str">
            <v>011</v>
          </cell>
          <cell r="Q533">
            <v>2823</v>
          </cell>
          <cell r="R533">
            <v>12654</v>
          </cell>
          <cell r="S533">
            <v>9825</v>
          </cell>
        </row>
        <row r="534">
          <cell r="A534">
            <v>1</v>
          </cell>
          <cell r="B534">
            <v>96</v>
          </cell>
          <cell r="C534" t="str">
            <v>TT</v>
          </cell>
          <cell r="D534" t="str">
            <v xml:space="preserve"> T</v>
          </cell>
          <cell r="E534">
            <v>1</v>
          </cell>
          <cell r="F534">
            <v>11</v>
          </cell>
          <cell r="G534">
            <v>2</v>
          </cell>
          <cell r="H534">
            <v>1</v>
          </cell>
          <cell r="K534" t="str">
            <v>16</v>
          </cell>
          <cell r="M534" t="str">
            <v>012</v>
          </cell>
          <cell r="Q534">
            <v>7158</v>
          </cell>
          <cell r="R534">
            <v>12343</v>
          </cell>
          <cell r="S534">
            <v>70868</v>
          </cell>
        </row>
        <row r="535">
          <cell r="A535">
            <v>1</v>
          </cell>
          <cell r="B535">
            <v>96</v>
          </cell>
          <cell r="C535" t="str">
            <v>TT</v>
          </cell>
          <cell r="D535" t="str">
            <v xml:space="preserve"> T</v>
          </cell>
          <cell r="E535">
            <v>1</v>
          </cell>
          <cell r="F535">
            <v>11</v>
          </cell>
          <cell r="G535">
            <v>2</v>
          </cell>
          <cell r="H535">
            <v>1</v>
          </cell>
          <cell r="K535" t="str">
            <v>16</v>
          </cell>
          <cell r="M535" t="str">
            <v>013</v>
          </cell>
          <cell r="Q535">
            <v>5602</v>
          </cell>
          <cell r="R535">
            <v>10304</v>
          </cell>
          <cell r="S535">
            <v>54890</v>
          </cell>
        </row>
        <row r="536">
          <cell r="A536">
            <v>1</v>
          </cell>
          <cell r="B536">
            <v>96</v>
          </cell>
          <cell r="C536" t="str">
            <v>TT</v>
          </cell>
          <cell r="D536" t="str">
            <v xml:space="preserve"> T</v>
          </cell>
          <cell r="E536">
            <v>1</v>
          </cell>
          <cell r="F536">
            <v>11</v>
          </cell>
          <cell r="G536">
            <v>2</v>
          </cell>
          <cell r="H536">
            <v>1</v>
          </cell>
          <cell r="K536" t="str">
            <v>16</v>
          </cell>
          <cell r="M536" t="str">
            <v>014</v>
          </cell>
          <cell r="Q536">
            <v>1556</v>
          </cell>
          <cell r="R536">
            <v>2039</v>
          </cell>
          <cell r="S536">
            <v>15979</v>
          </cell>
        </row>
        <row r="537">
          <cell r="A537">
            <v>1</v>
          </cell>
          <cell r="B537">
            <v>96</v>
          </cell>
          <cell r="C537" t="str">
            <v>TT</v>
          </cell>
          <cell r="D537" t="str">
            <v xml:space="preserve"> T</v>
          </cell>
          <cell r="E537">
            <v>1</v>
          </cell>
          <cell r="F537">
            <v>11</v>
          </cell>
          <cell r="G537">
            <v>2</v>
          </cell>
          <cell r="H537">
            <v>1</v>
          </cell>
          <cell r="K537" t="str">
            <v>16</v>
          </cell>
          <cell r="M537" t="str">
            <v>015</v>
          </cell>
          <cell r="Q537">
            <v>20222</v>
          </cell>
          <cell r="R537">
            <v>32574</v>
          </cell>
          <cell r="S537">
            <v>51208</v>
          </cell>
        </row>
        <row r="538">
          <cell r="A538">
            <v>2</v>
          </cell>
          <cell r="B538">
            <v>96</v>
          </cell>
          <cell r="C538" t="str">
            <v>TT</v>
          </cell>
          <cell r="D538" t="str">
            <v xml:space="preserve"> T</v>
          </cell>
          <cell r="E538">
            <v>1</v>
          </cell>
          <cell r="F538">
            <v>11</v>
          </cell>
          <cell r="G538">
            <v>2</v>
          </cell>
          <cell r="H538">
            <v>1</v>
          </cell>
          <cell r="K538" t="str">
            <v>16</v>
          </cell>
          <cell r="M538" t="str">
            <v>016</v>
          </cell>
          <cell r="Q538">
            <v>14961</v>
          </cell>
          <cell r="R538">
            <v>14856</v>
          </cell>
          <cell r="S538">
            <v>73140</v>
          </cell>
        </row>
        <row r="539">
          <cell r="A539">
            <v>1</v>
          </cell>
          <cell r="B539">
            <v>96</v>
          </cell>
          <cell r="C539" t="str">
            <v>TT</v>
          </cell>
          <cell r="D539" t="str">
            <v xml:space="preserve"> T</v>
          </cell>
          <cell r="E539">
            <v>1</v>
          </cell>
          <cell r="F539">
            <v>11</v>
          </cell>
          <cell r="G539">
            <v>2</v>
          </cell>
          <cell r="H539">
            <v>1</v>
          </cell>
          <cell r="K539" t="str">
            <v>17</v>
          </cell>
          <cell r="M539" t="str">
            <v>TTT</v>
          </cell>
          <cell r="Q539">
            <v>55203</v>
          </cell>
          <cell r="R539">
            <v>38691</v>
          </cell>
          <cell r="S539">
            <v>67778</v>
          </cell>
        </row>
        <row r="540">
          <cell r="A540">
            <v>1</v>
          </cell>
          <cell r="B540">
            <v>96</v>
          </cell>
          <cell r="C540" t="str">
            <v>TT</v>
          </cell>
          <cell r="D540" t="str">
            <v xml:space="preserve"> T</v>
          </cell>
          <cell r="E540">
            <v>1</v>
          </cell>
          <cell r="F540">
            <v>11</v>
          </cell>
          <cell r="G540">
            <v>2</v>
          </cell>
          <cell r="H540">
            <v>1</v>
          </cell>
          <cell r="K540" t="str">
            <v>17</v>
          </cell>
          <cell r="M540" t="str">
            <v>001</v>
          </cell>
          <cell r="Q540">
            <v>27232</v>
          </cell>
          <cell r="R540">
            <v>26472</v>
          </cell>
          <cell r="S540">
            <v>30849</v>
          </cell>
        </row>
        <row r="541">
          <cell r="A541">
            <v>1</v>
          </cell>
          <cell r="B541">
            <v>96</v>
          </cell>
          <cell r="C541" t="str">
            <v>TT</v>
          </cell>
          <cell r="D541" t="str">
            <v xml:space="preserve"> T</v>
          </cell>
          <cell r="E541">
            <v>1</v>
          </cell>
          <cell r="F541">
            <v>11</v>
          </cell>
          <cell r="G541">
            <v>2</v>
          </cell>
          <cell r="H541">
            <v>1</v>
          </cell>
          <cell r="K541" t="str">
            <v>17</v>
          </cell>
          <cell r="M541" t="str">
            <v>002</v>
          </cell>
          <cell r="Q541">
            <v>26028</v>
          </cell>
          <cell r="R541">
            <v>25809</v>
          </cell>
          <cell r="S541">
            <v>29336</v>
          </cell>
        </row>
        <row r="542">
          <cell r="A542">
            <v>1</v>
          </cell>
          <cell r="B542">
            <v>96</v>
          </cell>
          <cell r="C542" t="str">
            <v>TT</v>
          </cell>
          <cell r="D542" t="str">
            <v xml:space="preserve"> T</v>
          </cell>
          <cell r="E542">
            <v>1</v>
          </cell>
          <cell r="F542">
            <v>11</v>
          </cell>
          <cell r="G542">
            <v>2</v>
          </cell>
          <cell r="H542">
            <v>1</v>
          </cell>
          <cell r="K542" t="str">
            <v>17</v>
          </cell>
          <cell r="M542" t="str">
            <v>003</v>
          </cell>
          <cell r="Q542">
            <v>16687</v>
          </cell>
          <cell r="R542">
            <v>19578</v>
          </cell>
          <cell r="S542">
            <v>18927</v>
          </cell>
        </row>
        <row r="543">
          <cell r="A543">
            <v>1</v>
          </cell>
          <cell r="B543">
            <v>96</v>
          </cell>
          <cell r="C543" t="str">
            <v>TT</v>
          </cell>
          <cell r="D543" t="str">
            <v xml:space="preserve"> T</v>
          </cell>
          <cell r="E543">
            <v>1</v>
          </cell>
          <cell r="F543">
            <v>11</v>
          </cell>
          <cell r="G543">
            <v>2</v>
          </cell>
          <cell r="H543">
            <v>1</v>
          </cell>
          <cell r="K543" t="str">
            <v>17</v>
          </cell>
          <cell r="M543" t="str">
            <v>004</v>
          </cell>
          <cell r="Q543">
            <v>4384</v>
          </cell>
          <cell r="R543">
            <v>2110</v>
          </cell>
          <cell r="S543">
            <v>2559</v>
          </cell>
        </row>
        <row r="544">
          <cell r="A544">
            <v>1</v>
          </cell>
          <cell r="B544">
            <v>96</v>
          </cell>
          <cell r="C544" t="str">
            <v>TT</v>
          </cell>
          <cell r="D544" t="str">
            <v xml:space="preserve"> T</v>
          </cell>
          <cell r="E544">
            <v>1</v>
          </cell>
          <cell r="F544">
            <v>11</v>
          </cell>
          <cell r="G544">
            <v>2</v>
          </cell>
          <cell r="H544">
            <v>1</v>
          </cell>
          <cell r="K544" t="str">
            <v>17</v>
          </cell>
          <cell r="M544" t="str">
            <v>005</v>
          </cell>
          <cell r="Q544">
            <v>4626</v>
          </cell>
          <cell r="R544">
            <v>2440</v>
          </cell>
          <cell r="S544">
            <v>6135</v>
          </cell>
        </row>
        <row r="545">
          <cell r="A545">
            <v>1</v>
          </cell>
          <cell r="B545">
            <v>96</v>
          </cell>
          <cell r="C545" t="str">
            <v>TT</v>
          </cell>
          <cell r="D545" t="str">
            <v xml:space="preserve"> T</v>
          </cell>
          <cell r="E545">
            <v>1</v>
          </cell>
          <cell r="F545">
            <v>11</v>
          </cell>
          <cell r="G545">
            <v>2</v>
          </cell>
          <cell r="H545">
            <v>1</v>
          </cell>
          <cell r="K545" t="str">
            <v>17</v>
          </cell>
          <cell r="M545" t="str">
            <v>006</v>
          </cell>
          <cell r="Q545">
            <v>332</v>
          </cell>
          <cell r="R545">
            <v>1681</v>
          </cell>
          <cell r="S545">
            <v>1715</v>
          </cell>
        </row>
        <row r="546">
          <cell r="A546">
            <v>1</v>
          </cell>
          <cell r="B546">
            <v>96</v>
          </cell>
          <cell r="C546" t="str">
            <v>TT</v>
          </cell>
          <cell r="D546" t="str">
            <v xml:space="preserve"> T</v>
          </cell>
          <cell r="E546">
            <v>1</v>
          </cell>
          <cell r="F546">
            <v>11</v>
          </cell>
          <cell r="G546">
            <v>2</v>
          </cell>
          <cell r="H546">
            <v>1</v>
          </cell>
          <cell r="K546" t="str">
            <v>17</v>
          </cell>
          <cell r="M546" t="str">
            <v>007</v>
          </cell>
          <cell r="Q546">
            <v>1204</v>
          </cell>
          <cell r="R546">
            <v>663</v>
          </cell>
          <cell r="S546">
            <v>1513</v>
          </cell>
        </row>
        <row r="547">
          <cell r="A547">
            <v>1</v>
          </cell>
          <cell r="B547">
            <v>96</v>
          </cell>
          <cell r="C547" t="str">
            <v>TT</v>
          </cell>
          <cell r="D547" t="str">
            <v xml:space="preserve"> T</v>
          </cell>
          <cell r="E547">
            <v>1</v>
          </cell>
          <cell r="F547">
            <v>11</v>
          </cell>
          <cell r="G547">
            <v>2</v>
          </cell>
          <cell r="H547">
            <v>1</v>
          </cell>
          <cell r="K547" t="str">
            <v>17</v>
          </cell>
          <cell r="M547" t="str">
            <v>008</v>
          </cell>
          <cell r="Q547">
            <v>27971</v>
          </cell>
          <cell r="R547">
            <v>12219</v>
          </cell>
          <cell r="S547">
            <v>36929</v>
          </cell>
        </row>
        <row r="548">
          <cell r="A548">
            <v>1</v>
          </cell>
          <cell r="B548">
            <v>96</v>
          </cell>
          <cell r="C548" t="str">
            <v>TT</v>
          </cell>
          <cell r="D548" t="str">
            <v xml:space="preserve"> T</v>
          </cell>
          <cell r="E548">
            <v>1</v>
          </cell>
          <cell r="F548">
            <v>11</v>
          </cell>
          <cell r="G548">
            <v>2</v>
          </cell>
          <cell r="H548">
            <v>1</v>
          </cell>
          <cell r="K548" t="str">
            <v>17</v>
          </cell>
          <cell r="M548" t="str">
            <v>009</v>
          </cell>
          <cell r="Q548">
            <v>11128</v>
          </cell>
          <cell r="R548">
            <v>412</v>
          </cell>
          <cell r="S548">
            <v>5363</v>
          </cell>
        </row>
        <row r="549">
          <cell r="A549">
            <v>1</v>
          </cell>
          <cell r="B549">
            <v>96</v>
          </cell>
          <cell r="C549" t="str">
            <v>TT</v>
          </cell>
          <cell r="D549" t="str">
            <v xml:space="preserve"> T</v>
          </cell>
          <cell r="E549">
            <v>1</v>
          </cell>
          <cell r="F549">
            <v>11</v>
          </cell>
          <cell r="G549">
            <v>2</v>
          </cell>
          <cell r="H549">
            <v>1</v>
          </cell>
          <cell r="K549" t="str">
            <v>17</v>
          </cell>
          <cell r="M549" t="str">
            <v>010</v>
          </cell>
          <cell r="Q549">
            <v>1059</v>
          </cell>
          <cell r="R549">
            <v>138</v>
          </cell>
          <cell r="S549">
            <v>3226</v>
          </cell>
        </row>
        <row r="550">
          <cell r="A550">
            <v>1</v>
          </cell>
          <cell r="B550">
            <v>96</v>
          </cell>
          <cell r="C550" t="str">
            <v>TT</v>
          </cell>
          <cell r="D550" t="str">
            <v xml:space="preserve"> T</v>
          </cell>
          <cell r="E550">
            <v>1</v>
          </cell>
          <cell r="F550">
            <v>11</v>
          </cell>
          <cell r="G550">
            <v>2</v>
          </cell>
          <cell r="H550">
            <v>1</v>
          </cell>
          <cell r="K550" t="str">
            <v>17</v>
          </cell>
          <cell r="M550" t="str">
            <v>011</v>
          </cell>
          <cell r="Q550">
            <v>10069</v>
          </cell>
          <cell r="R550">
            <v>274</v>
          </cell>
          <cell r="S550">
            <v>2137</v>
          </cell>
        </row>
        <row r="551">
          <cell r="A551">
            <v>1</v>
          </cell>
          <cell r="B551">
            <v>96</v>
          </cell>
          <cell r="C551" t="str">
            <v>TT</v>
          </cell>
          <cell r="D551" t="str">
            <v xml:space="preserve"> T</v>
          </cell>
          <cell r="E551">
            <v>1</v>
          </cell>
          <cell r="F551">
            <v>11</v>
          </cell>
          <cell r="G551">
            <v>2</v>
          </cell>
          <cell r="H551">
            <v>1</v>
          </cell>
          <cell r="K551" t="str">
            <v>17</v>
          </cell>
          <cell r="M551" t="str">
            <v>012</v>
          </cell>
          <cell r="Q551">
            <v>16842</v>
          </cell>
          <cell r="R551">
            <v>11807</v>
          </cell>
          <cell r="S551">
            <v>31566</v>
          </cell>
        </row>
        <row r="552">
          <cell r="A552">
            <v>1</v>
          </cell>
          <cell r="B552">
            <v>96</v>
          </cell>
          <cell r="C552" t="str">
            <v>TT</v>
          </cell>
          <cell r="D552" t="str">
            <v xml:space="preserve"> T</v>
          </cell>
          <cell r="E552">
            <v>1</v>
          </cell>
          <cell r="F552">
            <v>11</v>
          </cell>
          <cell r="G552">
            <v>2</v>
          </cell>
          <cell r="H552">
            <v>1</v>
          </cell>
          <cell r="K552" t="str">
            <v>17</v>
          </cell>
          <cell r="M552" t="str">
            <v>013</v>
          </cell>
          <cell r="Q552">
            <v>11931</v>
          </cell>
          <cell r="R552">
            <v>10529</v>
          </cell>
          <cell r="S552">
            <v>30384</v>
          </cell>
        </row>
        <row r="553">
          <cell r="A553">
            <v>1</v>
          </cell>
          <cell r="B553">
            <v>96</v>
          </cell>
          <cell r="C553" t="str">
            <v>TT</v>
          </cell>
          <cell r="D553" t="str">
            <v xml:space="preserve"> T</v>
          </cell>
          <cell r="E553">
            <v>1</v>
          </cell>
          <cell r="F553">
            <v>11</v>
          </cell>
          <cell r="G553">
            <v>2</v>
          </cell>
          <cell r="H553">
            <v>1</v>
          </cell>
          <cell r="K553" t="str">
            <v>17</v>
          </cell>
          <cell r="M553" t="str">
            <v>014</v>
          </cell>
          <cell r="Q553">
            <v>4911</v>
          </cell>
          <cell r="R553">
            <v>1278</v>
          </cell>
          <cell r="S553">
            <v>1182</v>
          </cell>
        </row>
        <row r="554">
          <cell r="A554">
            <v>1</v>
          </cell>
          <cell r="B554">
            <v>96</v>
          </cell>
          <cell r="C554" t="str">
            <v>TT</v>
          </cell>
          <cell r="D554" t="str">
            <v xml:space="preserve"> T</v>
          </cell>
          <cell r="E554">
            <v>1</v>
          </cell>
          <cell r="F554">
            <v>11</v>
          </cell>
          <cell r="G554">
            <v>2</v>
          </cell>
          <cell r="H554">
            <v>1</v>
          </cell>
          <cell r="K554" t="str">
            <v>17</v>
          </cell>
          <cell r="M554" t="str">
            <v>015</v>
          </cell>
          <cell r="Q554">
            <v>37156</v>
          </cell>
          <cell r="R554">
            <v>26221</v>
          </cell>
          <cell r="S554">
            <v>34699</v>
          </cell>
        </row>
        <row r="555">
          <cell r="A555">
            <v>2</v>
          </cell>
          <cell r="B555">
            <v>96</v>
          </cell>
          <cell r="C555" t="str">
            <v>TT</v>
          </cell>
          <cell r="D555" t="str">
            <v xml:space="preserve"> T</v>
          </cell>
          <cell r="E555">
            <v>1</v>
          </cell>
          <cell r="F555">
            <v>11</v>
          </cell>
          <cell r="G555">
            <v>2</v>
          </cell>
          <cell r="H555">
            <v>1</v>
          </cell>
          <cell r="K555" t="str">
            <v>17</v>
          </cell>
          <cell r="M555" t="str">
            <v>016</v>
          </cell>
          <cell r="Q555">
            <v>18047</v>
          </cell>
          <cell r="R555">
            <v>12470</v>
          </cell>
          <cell r="S555">
            <v>33079</v>
          </cell>
        </row>
        <row r="556">
          <cell r="A556">
            <v>1</v>
          </cell>
          <cell r="B556">
            <v>96</v>
          </cell>
          <cell r="C556" t="str">
            <v>TT</v>
          </cell>
          <cell r="D556" t="str">
            <v xml:space="preserve"> T</v>
          </cell>
          <cell r="E556">
            <v>1</v>
          </cell>
          <cell r="F556">
            <v>11</v>
          </cell>
          <cell r="G556">
            <v>2</v>
          </cell>
          <cell r="H556">
            <v>1</v>
          </cell>
          <cell r="K556" t="str">
            <v>18</v>
          </cell>
          <cell r="M556" t="str">
            <v>TTT</v>
          </cell>
          <cell r="Q556">
            <v>38881</v>
          </cell>
          <cell r="R556">
            <v>31986</v>
          </cell>
          <cell r="S556">
            <v>58898</v>
          </cell>
        </row>
        <row r="557">
          <cell r="A557">
            <v>1</v>
          </cell>
          <cell r="B557">
            <v>96</v>
          </cell>
          <cell r="C557" t="str">
            <v>TT</v>
          </cell>
          <cell r="D557" t="str">
            <v xml:space="preserve"> T</v>
          </cell>
          <cell r="E557">
            <v>1</v>
          </cell>
          <cell r="F557">
            <v>11</v>
          </cell>
          <cell r="G557">
            <v>2</v>
          </cell>
          <cell r="H557">
            <v>1</v>
          </cell>
          <cell r="K557" t="str">
            <v>18</v>
          </cell>
          <cell r="M557" t="str">
            <v>001</v>
          </cell>
          <cell r="Q557">
            <v>23671</v>
          </cell>
          <cell r="R557">
            <v>24445</v>
          </cell>
          <cell r="S557">
            <v>27252</v>
          </cell>
        </row>
        <row r="558">
          <cell r="A558">
            <v>1</v>
          </cell>
          <cell r="B558">
            <v>96</v>
          </cell>
          <cell r="C558" t="str">
            <v>TT</v>
          </cell>
          <cell r="D558" t="str">
            <v xml:space="preserve"> T</v>
          </cell>
          <cell r="E558">
            <v>1</v>
          </cell>
          <cell r="F558">
            <v>11</v>
          </cell>
          <cell r="G558">
            <v>2</v>
          </cell>
          <cell r="H558">
            <v>1</v>
          </cell>
          <cell r="K558" t="str">
            <v>18</v>
          </cell>
          <cell r="M558" t="str">
            <v>002</v>
          </cell>
          <cell r="Q558">
            <v>15320</v>
          </cell>
          <cell r="R558">
            <v>24041</v>
          </cell>
          <cell r="S558">
            <v>21073</v>
          </cell>
        </row>
        <row r="559">
          <cell r="A559">
            <v>1</v>
          </cell>
          <cell r="B559">
            <v>96</v>
          </cell>
          <cell r="C559" t="str">
            <v>TT</v>
          </cell>
          <cell r="D559" t="str">
            <v xml:space="preserve"> T</v>
          </cell>
          <cell r="E559">
            <v>1</v>
          </cell>
          <cell r="F559">
            <v>11</v>
          </cell>
          <cell r="G559">
            <v>2</v>
          </cell>
          <cell r="H559">
            <v>1</v>
          </cell>
          <cell r="K559" t="str">
            <v>18</v>
          </cell>
          <cell r="M559" t="str">
            <v>003</v>
          </cell>
          <cell r="Q559">
            <v>9959</v>
          </cell>
          <cell r="R559">
            <v>16114</v>
          </cell>
          <cell r="S559">
            <v>12973</v>
          </cell>
        </row>
        <row r="560">
          <cell r="A560">
            <v>1</v>
          </cell>
          <cell r="B560">
            <v>96</v>
          </cell>
          <cell r="C560" t="str">
            <v>TT</v>
          </cell>
          <cell r="D560" t="str">
            <v xml:space="preserve"> T</v>
          </cell>
          <cell r="E560">
            <v>1</v>
          </cell>
          <cell r="F560">
            <v>11</v>
          </cell>
          <cell r="G560">
            <v>2</v>
          </cell>
          <cell r="H560">
            <v>1</v>
          </cell>
          <cell r="K560" t="str">
            <v>18</v>
          </cell>
          <cell r="M560" t="str">
            <v>004</v>
          </cell>
          <cell r="Q560">
            <v>1900</v>
          </cell>
          <cell r="R560">
            <v>2404</v>
          </cell>
          <cell r="S560">
            <v>2856</v>
          </cell>
        </row>
        <row r="561">
          <cell r="A561">
            <v>1</v>
          </cell>
          <cell r="B561">
            <v>96</v>
          </cell>
          <cell r="C561" t="str">
            <v>TT</v>
          </cell>
          <cell r="D561" t="str">
            <v xml:space="preserve"> T</v>
          </cell>
          <cell r="E561">
            <v>1</v>
          </cell>
          <cell r="F561">
            <v>11</v>
          </cell>
          <cell r="G561">
            <v>2</v>
          </cell>
          <cell r="H561">
            <v>1</v>
          </cell>
          <cell r="K561" t="str">
            <v>18</v>
          </cell>
          <cell r="M561" t="str">
            <v>005</v>
          </cell>
          <cell r="Q561">
            <v>953</v>
          </cell>
          <cell r="R561">
            <v>3420</v>
          </cell>
          <cell r="S561">
            <v>4247</v>
          </cell>
        </row>
        <row r="562">
          <cell r="A562">
            <v>1</v>
          </cell>
          <cell r="B562">
            <v>96</v>
          </cell>
          <cell r="C562" t="str">
            <v>TT</v>
          </cell>
          <cell r="D562" t="str">
            <v xml:space="preserve"> T</v>
          </cell>
          <cell r="E562">
            <v>1</v>
          </cell>
          <cell r="F562">
            <v>11</v>
          </cell>
          <cell r="G562">
            <v>2</v>
          </cell>
          <cell r="H562">
            <v>1</v>
          </cell>
          <cell r="K562" t="str">
            <v>18</v>
          </cell>
          <cell r="M562" t="str">
            <v>006</v>
          </cell>
          <cell r="Q562">
            <v>2508</v>
          </cell>
          <cell r="R562">
            <v>2104</v>
          </cell>
          <cell r="S562">
            <v>997</v>
          </cell>
        </row>
        <row r="563">
          <cell r="A563">
            <v>1</v>
          </cell>
          <cell r="B563">
            <v>96</v>
          </cell>
          <cell r="C563" t="str">
            <v>TT</v>
          </cell>
          <cell r="D563" t="str">
            <v xml:space="preserve"> T</v>
          </cell>
          <cell r="E563">
            <v>1</v>
          </cell>
          <cell r="F563">
            <v>11</v>
          </cell>
          <cell r="G563">
            <v>2</v>
          </cell>
          <cell r="H563">
            <v>1</v>
          </cell>
          <cell r="K563" t="str">
            <v>18</v>
          </cell>
          <cell r="M563" t="str">
            <v>007</v>
          </cell>
          <cell r="Q563">
            <v>8351</v>
          </cell>
          <cell r="R563">
            <v>404</v>
          </cell>
          <cell r="S563">
            <v>6179</v>
          </cell>
        </row>
        <row r="564">
          <cell r="A564">
            <v>1</v>
          </cell>
          <cell r="B564">
            <v>96</v>
          </cell>
          <cell r="C564" t="str">
            <v>TT</v>
          </cell>
          <cell r="D564" t="str">
            <v xml:space="preserve"> T</v>
          </cell>
          <cell r="E564">
            <v>1</v>
          </cell>
          <cell r="F564">
            <v>11</v>
          </cell>
          <cell r="G564">
            <v>2</v>
          </cell>
          <cell r="H564">
            <v>1</v>
          </cell>
          <cell r="K564" t="str">
            <v>18</v>
          </cell>
          <cell r="M564" t="str">
            <v>008</v>
          </cell>
          <cell r="Q564">
            <v>15210</v>
          </cell>
          <cell r="R564">
            <v>7542</v>
          </cell>
          <cell r="S564">
            <v>31646</v>
          </cell>
        </row>
        <row r="565">
          <cell r="A565">
            <v>1</v>
          </cell>
          <cell r="B565">
            <v>96</v>
          </cell>
          <cell r="C565" t="str">
            <v>TT</v>
          </cell>
          <cell r="D565" t="str">
            <v xml:space="preserve"> T</v>
          </cell>
          <cell r="E565">
            <v>1</v>
          </cell>
          <cell r="F565">
            <v>11</v>
          </cell>
          <cell r="G565">
            <v>2</v>
          </cell>
          <cell r="H565">
            <v>1</v>
          </cell>
          <cell r="K565" t="str">
            <v>18</v>
          </cell>
          <cell r="M565" t="str">
            <v>009</v>
          </cell>
          <cell r="Q565">
            <v>2350</v>
          </cell>
          <cell r="R565">
            <v>1014</v>
          </cell>
          <cell r="S565">
            <v>92</v>
          </cell>
        </row>
        <row r="566">
          <cell r="A566">
            <v>1</v>
          </cell>
          <cell r="B566">
            <v>96</v>
          </cell>
          <cell r="C566" t="str">
            <v>TT</v>
          </cell>
          <cell r="D566" t="str">
            <v xml:space="preserve"> T</v>
          </cell>
          <cell r="E566">
            <v>1</v>
          </cell>
          <cell r="F566">
            <v>11</v>
          </cell>
          <cell r="G566">
            <v>2</v>
          </cell>
          <cell r="H566">
            <v>1</v>
          </cell>
          <cell r="K566" t="str">
            <v>18</v>
          </cell>
          <cell r="M566" t="str">
            <v>010</v>
          </cell>
          <cell r="Q566">
            <v>1122</v>
          </cell>
          <cell r="R566">
            <v>24</v>
          </cell>
          <cell r="S566">
            <v>0</v>
          </cell>
        </row>
        <row r="567">
          <cell r="A567">
            <v>1</v>
          </cell>
          <cell r="B567">
            <v>96</v>
          </cell>
          <cell r="C567" t="str">
            <v>TT</v>
          </cell>
          <cell r="D567" t="str">
            <v xml:space="preserve"> T</v>
          </cell>
          <cell r="E567">
            <v>1</v>
          </cell>
          <cell r="F567">
            <v>11</v>
          </cell>
          <cell r="G567">
            <v>2</v>
          </cell>
          <cell r="H567">
            <v>1</v>
          </cell>
          <cell r="K567" t="str">
            <v>18</v>
          </cell>
          <cell r="M567" t="str">
            <v>011</v>
          </cell>
          <cell r="Q567">
            <v>1228</v>
          </cell>
          <cell r="R567">
            <v>991</v>
          </cell>
          <cell r="S567">
            <v>92</v>
          </cell>
        </row>
        <row r="568">
          <cell r="A568">
            <v>1</v>
          </cell>
          <cell r="B568">
            <v>96</v>
          </cell>
          <cell r="C568" t="str">
            <v>TT</v>
          </cell>
          <cell r="D568" t="str">
            <v xml:space="preserve"> T</v>
          </cell>
          <cell r="E568">
            <v>1</v>
          </cell>
          <cell r="F568">
            <v>11</v>
          </cell>
          <cell r="G568">
            <v>2</v>
          </cell>
          <cell r="H568">
            <v>1</v>
          </cell>
          <cell r="K568" t="str">
            <v>18</v>
          </cell>
          <cell r="M568" t="str">
            <v>012</v>
          </cell>
          <cell r="Q568">
            <v>12860</v>
          </cell>
          <cell r="R568">
            <v>6528</v>
          </cell>
          <cell r="S568">
            <v>31554</v>
          </cell>
        </row>
        <row r="569">
          <cell r="A569">
            <v>1</v>
          </cell>
          <cell r="B569">
            <v>96</v>
          </cell>
          <cell r="C569" t="str">
            <v>TT</v>
          </cell>
          <cell r="D569" t="str">
            <v xml:space="preserve"> T</v>
          </cell>
          <cell r="E569">
            <v>1</v>
          </cell>
          <cell r="F569">
            <v>11</v>
          </cell>
          <cell r="G569">
            <v>2</v>
          </cell>
          <cell r="H569">
            <v>1</v>
          </cell>
          <cell r="K569" t="str">
            <v>18</v>
          </cell>
          <cell r="M569" t="str">
            <v>013</v>
          </cell>
          <cell r="Q569">
            <v>11310</v>
          </cell>
          <cell r="R569">
            <v>6327</v>
          </cell>
          <cell r="S569">
            <v>26057</v>
          </cell>
        </row>
        <row r="570">
          <cell r="A570">
            <v>1</v>
          </cell>
          <cell r="B570">
            <v>96</v>
          </cell>
          <cell r="C570" t="str">
            <v>TT</v>
          </cell>
          <cell r="D570" t="str">
            <v xml:space="preserve"> T</v>
          </cell>
          <cell r="E570">
            <v>1</v>
          </cell>
          <cell r="F570">
            <v>11</v>
          </cell>
          <cell r="G570">
            <v>2</v>
          </cell>
          <cell r="H570">
            <v>1</v>
          </cell>
          <cell r="K570" t="str">
            <v>18</v>
          </cell>
          <cell r="M570" t="str">
            <v>014</v>
          </cell>
          <cell r="Q570">
            <v>1549</v>
          </cell>
          <cell r="R570">
            <v>200</v>
          </cell>
          <cell r="S570">
            <v>5497</v>
          </cell>
        </row>
        <row r="571">
          <cell r="A571">
            <v>1</v>
          </cell>
          <cell r="B571">
            <v>96</v>
          </cell>
          <cell r="C571" t="str">
            <v>TT</v>
          </cell>
          <cell r="D571" t="str">
            <v xml:space="preserve"> T</v>
          </cell>
          <cell r="E571">
            <v>1</v>
          </cell>
          <cell r="F571">
            <v>11</v>
          </cell>
          <cell r="G571">
            <v>2</v>
          </cell>
          <cell r="H571">
            <v>1</v>
          </cell>
          <cell r="K571" t="str">
            <v>18</v>
          </cell>
          <cell r="M571" t="str">
            <v>015</v>
          </cell>
          <cell r="Q571">
            <v>17670</v>
          </cell>
          <cell r="R571">
            <v>25055</v>
          </cell>
          <cell r="S571">
            <v>21165</v>
          </cell>
        </row>
        <row r="572">
          <cell r="A572">
            <v>2</v>
          </cell>
          <cell r="B572">
            <v>96</v>
          </cell>
          <cell r="C572" t="str">
            <v>TT</v>
          </cell>
          <cell r="D572" t="str">
            <v xml:space="preserve"> T</v>
          </cell>
          <cell r="E572">
            <v>1</v>
          </cell>
          <cell r="F572">
            <v>11</v>
          </cell>
          <cell r="G572">
            <v>2</v>
          </cell>
          <cell r="H572">
            <v>1</v>
          </cell>
          <cell r="K572" t="str">
            <v>18</v>
          </cell>
          <cell r="M572" t="str">
            <v>016</v>
          </cell>
          <cell r="Q572">
            <v>21211</v>
          </cell>
          <cell r="R572">
            <v>6931</v>
          </cell>
          <cell r="S572">
            <v>37732</v>
          </cell>
        </row>
        <row r="573">
          <cell r="A573">
            <v>1</v>
          </cell>
          <cell r="B573">
            <v>96</v>
          </cell>
          <cell r="C573" t="str">
            <v>TT</v>
          </cell>
          <cell r="D573" t="str">
            <v xml:space="preserve"> T</v>
          </cell>
          <cell r="E573">
            <v>1</v>
          </cell>
          <cell r="F573">
            <v>11</v>
          </cell>
          <cell r="G573">
            <v>2</v>
          </cell>
          <cell r="H573">
            <v>1</v>
          </cell>
          <cell r="K573" t="str">
            <v>19</v>
          </cell>
          <cell r="M573" t="str">
            <v>TTT</v>
          </cell>
          <cell r="Q573">
            <v>40307</v>
          </cell>
          <cell r="R573">
            <v>50130</v>
          </cell>
          <cell r="S573">
            <v>58632</v>
          </cell>
        </row>
        <row r="574">
          <cell r="A574">
            <v>1</v>
          </cell>
          <cell r="B574">
            <v>96</v>
          </cell>
          <cell r="C574" t="str">
            <v>TT</v>
          </cell>
          <cell r="D574" t="str">
            <v xml:space="preserve"> T</v>
          </cell>
          <cell r="E574">
            <v>1</v>
          </cell>
          <cell r="F574">
            <v>11</v>
          </cell>
          <cell r="G574">
            <v>2</v>
          </cell>
          <cell r="H574">
            <v>1</v>
          </cell>
          <cell r="K574" t="str">
            <v>19</v>
          </cell>
          <cell r="M574" t="str">
            <v>001</v>
          </cell>
          <cell r="Q574">
            <v>26154</v>
          </cell>
          <cell r="R574">
            <v>21224</v>
          </cell>
          <cell r="S574">
            <v>27300</v>
          </cell>
        </row>
        <row r="575">
          <cell r="A575">
            <v>1</v>
          </cell>
          <cell r="B575">
            <v>96</v>
          </cell>
          <cell r="C575" t="str">
            <v>TT</v>
          </cell>
          <cell r="D575" t="str">
            <v xml:space="preserve"> T</v>
          </cell>
          <cell r="E575">
            <v>1</v>
          </cell>
          <cell r="F575">
            <v>11</v>
          </cell>
          <cell r="G575">
            <v>2</v>
          </cell>
          <cell r="H575">
            <v>1</v>
          </cell>
          <cell r="K575" t="str">
            <v>19</v>
          </cell>
          <cell r="M575" t="str">
            <v>002</v>
          </cell>
          <cell r="Q575">
            <v>23782</v>
          </cell>
          <cell r="R575">
            <v>19852</v>
          </cell>
          <cell r="S575">
            <v>19564</v>
          </cell>
        </row>
        <row r="576">
          <cell r="A576">
            <v>1</v>
          </cell>
          <cell r="B576">
            <v>96</v>
          </cell>
          <cell r="C576" t="str">
            <v>TT</v>
          </cell>
          <cell r="D576" t="str">
            <v xml:space="preserve"> T</v>
          </cell>
          <cell r="E576">
            <v>1</v>
          </cell>
          <cell r="F576">
            <v>11</v>
          </cell>
          <cell r="G576">
            <v>2</v>
          </cell>
          <cell r="H576">
            <v>1</v>
          </cell>
          <cell r="K576" t="str">
            <v>19</v>
          </cell>
          <cell r="M576" t="str">
            <v>003</v>
          </cell>
          <cell r="Q576">
            <v>16165</v>
          </cell>
          <cell r="R576">
            <v>15202</v>
          </cell>
          <cell r="S576">
            <v>10959</v>
          </cell>
        </row>
        <row r="577">
          <cell r="A577">
            <v>1</v>
          </cell>
          <cell r="B577">
            <v>96</v>
          </cell>
          <cell r="C577" t="str">
            <v>TT</v>
          </cell>
          <cell r="D577" t="str">
            <v xml:space="preserve"> T</v>
          </cell>
          <cell r="E577">
            <v>1</v>
          </cell>
          <cell r="F577">
            <v>11</v>
          </cell>
          <cell r="G577">
            <v>2</v>
          </cell>
          <cell r="H577">
            <v>1</v>
          </cell>
          <cell r="K577" t="str">
            <v>19</v>
          </cell>
          <cell r="M577" t="str">
            <v>004</v>
          </cell>
          <cell r="Q577">
            <v>2202</v>
          </cell>
          <cell r="R577">
            <v>530</v>
          </cell>
          <cell r="S577">
            <v>568</v>
          </cell>
        </row>
        <row r="578">
          <cell r="A578">
            <v>1</v>
          </cell>
          <cell r="B578">
            <v>96</v>
          </cell>
          <cell r="C578" t="str">
            <v>TT</v>
          </cell>
          <cell r="D578" t="str">
            <v xml:space="preserve"> T</v>
          </cell>
          <cell r="E578">
            <v>1</v>
          </cell>
          <cell r="F578">
            <v>11</v>
          </cell>
          <cell r="G578">
            <v>2</v>
          </cell>
          <cell r="H578">
            <v>1</v>
          </cell>
          <cell r="K578" t="str">
            <v>19</v>
          </cell>
          <cell r="M578" t="str">
            <v>005</v>
          </cell>
          <cell r="Q578">
            <v>3804</v>
          </cell>
          <cell r="R578">
            <v>3536</v>
          </cell>
          <cell r="S578">
            <v>7601</v>
          </cell>
        </row>
        <row r="579">
          <cell r="A579">
            <v>1</v>
          </cell>
          <cell r="B579">
            <v>96</v>
          </cell>
          <cell r="C579" t="str">
            <v>TT</v>
          </cell>
          <cell r="D579" t="str">
            <v xml:space="preserve"> T</v>
          </cell>
          <cell r="E579">
            <v>1</v>
          </cell>
          <cell r="F579">
            <v>11</v>
          </cell>
          <cell r="G579">
            <v>2</v>
          </cell>
          <cell r="H579">
            <v>1</v>
          </cell>
          <cell r="K579" t="str">
            <v>19</v>
          </cell>
          <cell r="M579" t="str">
            <v>006</v>
          </cell>
          <cell r="Q579">
            <v>1611</v>
          </cell>
          <cell r="R579">
            <v>585</v>
          </cell>
          <cell r="S579">
            <v>436</v>
          </cell>
        </row>
        <row r="580">
          <cell r="A580">
            <v>1</v>
          </cell>
          <cell r="B580">
            <v>96</v>
          </cell>
          <cell r="C580" t="str">
            <v>TT</v>
          </cell>
          <cell r="D580" t="str">
            <v xml:space="preserve"> T</v>
          </cell>
          <cell r="E580">
            <v>1</v>
          </cell>
          <cell r="F580">
            <v>11</v>
          </cell>
          <cell r="G580">
            <v>2</v>
          </cell>
          <cell r="H580">
            <v>1</v>
          </cell>
          <cell r="K580" t="str">
            <v>19</v>
          </cell>
          <cell r="M580" t="str">
            <v>007</v>
          </cell>
          <cell r="Q580">
            <v>2372</v>
          </cell>
          <cell r="R580">
            <v>1372</v>
          </cell>
          <cell r="S580">
            <v>7736</v>
          </cell>
        </row>
        <row r="581">
          <cell r="A581">
            <v>1</v>
          </cell>
          <cell r="B581">
            <v>96</v>
          </cell>
          <cell r="C581" t="str">
            <v>TT</v>
          </cell>
          <cell r="D581" t="str">
            <v xml:space="preserve"> T</v>
          </cell>
          <cell r="E581">
            <v>1</v>
          </cell>
          <cell r="F581">
            <v>11</v>
          </cell>
          <cell r="G581">
            <v>2</v>
          </cell>
          <cell r="H581">
            <v>1</v>
          </cell>
          <cell r="K581" t="str">
            <v>19</v>
          </cell>
          <cell r="M581" t="str">
            <v>008</v>
          </cell>
          <cell r="Q581">
            <v>14153</v>
          </cell>
          <cell r="R581">
            <v>28906</v>
          </cell>
          <cell r="S581">
            <v>31332</v>
          </cell>
        </row>
        <row r="582">
          <cell r="A582">
            <v>1</v>
          </cell>
          <cell r="B582">
            <v>96</v>
          </cell>
          <cell r="C582" t="str">
            <v>TT</v>
          </cell>
          <cell r="D582" t="str">
            <v xml:space="preserve"> T</v>
          </cell>
          <cell r="E582">
            <v>1</v>
          </cell>
          <cell r="F582">
            <v>11</v>
          </cell>
          <cell r="G582">
            <v>2</v>
          </cell>
          <cell r="H582">
            <v>1</v>
          </cell>
          <cell r="K582" t="str">
            <v>19</v>
          </cell>
          <cell r="M582" t="str">
            <v>009</v>
          </cell>
          <cell r="Q582">
            <v>2471</v>
          </cell>
          <cell r="R582">
            <v>2480</v>
          </cell>
          <cell r="S582">
            <v>3074</v>
          </cell>
        </row>
        <row r="583">
          <cell r="A583">
            <v>1</v>
          </cell>
          <cell r="B583">
            <v>96</v>
          </cell>
          <cell r="C583" t="str">
            <v>TT</v>
          </cell>
          <cell r="D583" t="str">
            <v xml:space="preserve"> T</v>
          </cell>
          <cell r="E583">
            <v>1</v>
          </cell>
          <cell r="F583">
            <v>11</v>
          </cell>
          <cell r="G583">
            <v>2</v>
          </cell>
          <cell r="H583">
            <v>1</v>
          </cell>
          <cell r="K583" t="str">
            <v>19</v>
          </cell>
          <cell r="M583" t="str">
            <v>010</v>
          </cell>
          <cell r="Q583">
            <v>329</v>
          </cell>
          <cell r="R583">
            <v>1596</v>
          </cell>
          <cell r="S583">
            <v>1388</v>
          </cell>
        </row>
        <row r="584">
          <cell r="A584">
            <v>1</v>
          </cell>
          <cell r="B584">
            <v>96</v>
          </cell>
          <cell r="C584" t="str">
            <v>TT</v>
          </cell>
          <cell r="D584" t="str">
            <v xml:space="preserve"> T</v>
          </cell>
          <cell r="E584">
            <v>1</v>
          </cell>
          <cell r="F584">
            <v>11</v>
          </cell>
          <cell r="G584">
            <v>2</v>
          </cell>
          <cell r="H584">
            <v>1</v>
          </cell>
          <cell r="K584" t="str">
            <v>19</v>
          </cell>
          <cell r="M584" t="str">
            <v>011</v>
          </cell>
          <cell r="Q584">
            <v>2142</v>
          </cell>
          <cell r="R584">
            <v>884</v>
          </cell>
          <cell r="S584">
            <v>1686</v>
          </cell>
        </row>
        <row r="585">
          <cell r="A585">
            <v>1</v>
          </cell>
          <cell r="B585">
            <v>96</v>
          </cell>
          <cell r="C585" t="str">
            <v>TT</v>
          </cell>
          <cell r="D585" t="str">
            <v xml:space="preserve"> T</v>
          </cell>
          <cell r="E585">
            <v>1</v>
          </cell>
          <cell r="F585">
            <v>11</v>
          </cell>
          <cell r="G585">
            <v>2</v>
          </cell>
          <cell r="H585">
            <v>1</v>
          </cell>
          <cell r="K585" t="str">
            <v>19</v>
          </cell>
          <cell r="M585" t="str">
            <v>012</v>
          </cell>
          <cell r="Q585">
            <v>11682</v>
          </cell>
          <cell r="R585">
            <v>26426</v>
          </cell>
          <cell r="S585">
            <v>28257</v>
          </cell>
        </row>
        <row r="586">
          <cell r="A586">
            <v>1</v>
          </cell>
          <cell r="B586">
            <v>96</v>
          </cell>
          <cell r="C586" t="str">
            <v>TT</v>
          </cell>
          <cell r="D586" t="str">
            <v xml:space="preserve"> T</v>
          </cell>
          <cell r="E586">
            <v>1</v>
          </cell>
          <cell r="F586">
            <v>11</v>
          </cell>
          <cell r="G586">
            <v>2</v>
          </cell>
          <cell r="H586">
            <v>1</v>
          </cell>
          <cell r="K586" t="str">
            <v>19</v>
          </cell>
          <cell r="M586" t="str">
            <v>013</v>
          </cell>
          <cell r="Q586">
            <v>8399</v>
          </cell>
          <cell r="R586">
            <v>10266</v>
          </cell>
          <cell r="S586">
            <v>25774</v>
          </cell>
        </row>
        <row r="587">
          <cell r="A587">
            <v>1</v>
          </cell>
          <cell r="B587">
            <v>96</v>
          </cell>
          <cell r="C587" t="str">
            <v>TT</v>
          </cell>
          <cell r="D587" t="str">
            <v xml:space="preserve"> T</v>
          </cell>
          <cell r="E587">
            <v>1</v>
          </cell>
          <cell r="F587">
            <v>11</v>
          </cell>
          <cell r="G587">
            <v>2</v>
          </cell>
          <cell r="H587">
            <v>1</v>
          </cell>
          <cell r="K587" t="str">
            <v>19</v>
          </cell>
          <cell r="M587" t="str">
            <v>014</v>
          </cell>
          <cell r="Q587">
            <v>3283</v>
          </cell>
          <cell r="R587">
            <v>16160</v>
          </cell>
          <cell r="S587">
            <v>2483</v>
          </cell>
        </row>
        <row r="588">
          <cell r="A588">
            <v>1</v>
          </cell>
          <cell r="B588">
            <v>96</v>
          </cell>
          <cell r="C588" t="str">
            <v>TT</v>
          </cell>
          <cell r="D588" t="str">
            <v xml:space="preserve"> T</v>
          </cell>
          <cell r="E588">
            <v>1</v>
          </cell>
          <cell r="F588">
            <v>11</v>
          </cell>
          <cell r="G588">
            <v>2</v>
          </cell>
          <cell r="H588">
            <v>1</v>
          </cell>
          <cell r="K588" t="str">
            <v>19</v>
          </cell>
          <cell r="M588" t="str">
            <v>015</v>
          </cell>
          <cell r="Q588">
            <v>26252</v>
          </cell>
          <cell r="R588">
            <v>22332</v>
          </cell>
          <cell r="S588">
            <v>22639</v>
          </cell>
        </row>
        <row r="589">
          <cell r="A589">
            <v>2</v>
          </cell>
          <cell r="B589">
            <v>96</v>
          </cell>
          <cell r="C589" t="str">
            <v>TT</v>
          </cell>
          <cell r="D589" t="str">
            <v xml:space="preserve"> T</v>
          </cell>
          <cell r="E589">
            <v>1</v>
          </cell>
          <cell r="F589">
            <v>11</v>
          </cell>
          <cell r="G589">
            <v>2</v>
          </cell>
          <cell r="H589">
            <v>1</v>
          </cell>
          <cell r="K589" t="str">
            <v>19</v>
          </cell>
          <cell r="M589" t="str">
            <v>016</v>
          </cell>
          <cell r="Q589">
            <v>14054</v>
          </cell>
          <cell r="R589">
            <v>27798</v>
          </cell>
          <cell r="S589">
            <v>35993</v>
          </cell>
        </row>
        <row r="590">
          <cell r="A590">
            <v>1</v>
          </cell>
          <cell r="B590">
            <v>96</v>
          </cell>
          <cell r="C590" t="str">
            <v>TT</v>
          </cell>
          <cell r="D590" t="str">
            <v xml:space="preserve"> T</v>
          </cell>
          <cell r="E590">
            <v>1</v>
          </cell>
          <cell r="F590">
            <v>11</v>
          </cell>
          <cell r="G590">
            <v>2</v>
          </cell>
          <cell r="H590">
            <v>1</v>
          </cell>
          <cell r="K590" t="str">
            <v>20</v>
          </cell>
          <cell r="M590" t="str">
            <v>TTT</v>
          </cell>
          <cell r="Q590">
            <v>107640</v>
          </cell>
          <cell r="R590">
            <v>97565</v>
          </cell>
          <cell r="S590">
            <v>303303</v>
          </cell>
        </row>
        <row r="591">
          <cell r="A591">
            <v>1</v>
          </cell>
          <cell r="B591">
            <v>96</v>
          </cell>
          <cell r="C591" t="str">
            <v>TT</v>
          </cell>
          <cell r="D591" t="str">
            <v xml:space="preserve"> T</v>
          </cell>
          <cell r="E591">
            <v>1</v>
          </cell>
          <cell r="F591">
            <v>11</v>
          </cell>
          <cell r="G591">
            <v>2</v>
          </cell>
          <cell r="H591">
            <v>1</v>
          </cell>
          <cell r="K591" t="str">
            <v>20</v>
          </cell>
          <cell r="M591" t="str">
            <v>001</v>
          </cell>
          <cell r="Q591">
            <v>74028</v>
          </cell>
          <cell r="R591">
            <v>64767</v>
          </cell>
          <cell r="S591">
            <v>213219</v>
          </cell>
        </row>
        <row r="592">
          <cell r="A592">
            <v>1</v>
          </cell>
          <cell r="B592">
            <v>96</v>
          </cell>
          <cell r="C592" t="str">
            <v>TT</v>
          </cell>
          <cell r="D592" t="str">
            <v xml:space="preserve"> T</v>
          </cell>
          <cell r="E592">
            <v>1</v>
          </cell>
          <cell r="F592">
            <v>11</v>
          </cell>
          <cell r="G592">
            <v>2</v>
          </cell>
          <cell r="H592">
            <v>1</v>
          </cell>
          <cell r="K592" t="str">
            <v>20</v>
          </cell>
          <cell r="M592" t="str">
            <v>002</v>
          </cell>
          <cell r="Q592">
            <v>70390</v>
          </cell>
          <cell r="R592">
            <v>59189</v>
          </cell>
          <cell r="S592">
            <v>61658</v>
          </cell>
        </row>
        <row r="593">
          <cell r="A593">
            <v>1</v>
          </cell>
          <cell r="B593">
            <v>96</v>
          </cell>
          <cell r="C593" t="str">
            <v>TT</v>
          </cell>
          <cell r="D593" t="str">
            <v xml:space="preserve"> T</v>
          </cell>
          <cell r="E593">
            <v>1</v>
          </cell>
          <cell r="F593">
            <v>11</v>
          </cell>
          <cell r="G593">
            <v>2</v>
          </cell>
          <cell r="H593">
            <v>1</v>
          </cell>
          <cell r="K593" t="str">
            <v>20</v>
          </cell>
          <cell r="M593" t="str">
            <v>003</v>
          </cell>
          <cell r="Q593">
            <v>32058</v>
          </cell>
          <cell r="R593">
            <v>37053</v>
          </cell>
          <cell r="S593">
            <v>45627</v>
          </cell>
        </row>
        <row r="594">
          <cell r="A594">
            <v>1</v>
          </cell>
          <cell r="B594">
            <v>96</v>
          </cell>
          <cell r="C594" t="str">
            <v>TT</v>
          </cell>
          <cell r="D594" t="str">
            <v xml:space="preserve"> T</v>
          </cell>
          <cell r="E594">
            <v>1</v>
          </cell>
          <cell r="F594">
            <v>11</v>
          </cell>
          <cell r="G594">
            <v>2</v>
          </cell>
          <cell r="H594">
            <v>1</v>
          </cell>
          <cell r="K594" t="str">
            <v>20</v>
          </cell>
          <cell r="M594" t="str">
            <v>004</v>
          </cell>
          <cell r="Q594">
            <v>7171</v>
          </cell>
          <cell r="R594">
            <v>7455</v>
          </cell>
          <cell r="S594">
            <v>5871</v>
          </cell>
        </row>
        <row r="595">
          <cell r="A595">
            <v>1</v>
          </cell>
          <cell r="B595">
            <v>96</v>
          </cell>
          <cell r="C595" t="str">
            <v>TT</v>
          </cell>
          <cell r="D595" t="str">
            <v xml:space="preserve"> T</v>
          </cell>
          <cell r="E595">
            <v>1</v>
          </cell>
          <cell r="F595">
            <v>11</v>
          </cell>
          <cell r="G595">
            <v>2</v>
          </cell>
          <cell r="H595">
            <v>1</v>
          </cell>
          <cell r="K595" t="str">
            <v>20</v>
          </cell>
          <cell r="M595" t="str">
            <v>005</v>
          </cell>
          <cell r="Q595">
            <v>27231</v>
          </cell>
          <cell r="R595">
            <v>11849</v>
          </cell>
          <cell r="S595">
            <v>7522</v>
          </cell>
        </row>
        <row r="596">
          <cell r="A596">
            <v>1</v>
          </cell>
          <cell r="B596">
            <v>96</v>
          </cell>
          <cell r="C596" t="str">
            <v>TT</v>
          </cell>
          <cell r="D596" t="str">
            <v xml:space="preserve"> T</v>
          </cell>
          <cell r="E596">
            <v>1</v>
          </cell>
          <cell r="F596">
            <v>11</v>
          </cell>
          <cell r="G596">
            <v>2</v>
          </cell>
          <cell r="H596">
            <v>1</v>
          </cell>
          <cell r="K596" t="str">
            <v>20</v>
          </cell>
          <cell r="M596" t="str">
            <v>006</v>
          </cell>
          <cell r="Q596">
            <v>3930</v>
          </cell>
          <cell r="R596">
            <v>2832</v>
          </cell>
          <cell r="S596">
            <v>2638</v>
          </cell>
        </row>
        <row r="597">
          <cell r="A597">
            <v>1</v>
          </cell>
          <cell r="B597">
            <v>96</v>
          </cell>
          <cell r="C597" t="str">
            <v>TT</v>
          </cell>
          <cell r="D597" t="str">
            <v xml:space="preserve"> T</v>
          </cell>
          <cell r="E597">
            <v>1</v>
          </cell>
          <cell r="F597">
            <v>11</v>
          </cell>
          <cell r="G597">
            <v>2</v>
          </cell>
          <cell r="H597">
            <v>1</v>
          </cell>
          <cell r="K597" t="str">
            <v>20</v>
          </cell>
          <cell r="M597" t="str">
            <v>007</v>
          </cell>
          <cell r="Q597">
            <v>3638</v>
          </cell>
          <cell r="R597">
            <v>5579</v>
          </cell>
          <cell r="S597">
            <v>151562</v>
          </cell>
        </row>
        <row r="598">
          <cell r="A598">
            <v>1</v>
          </cell>
          <cell r="B598">
            <v>96</v>
          </cell>
          <cell r="C598" t="str">
            <v>TT</v>
          </cell>
          <cell r="D598" t="str">
            <v xml:space="preserve"> T</v>
          </cell>
          <cell r="E598">
            <v>1</v>
          </cell>
          <cell r="F598">
            <v>11</v>
          </cell>
          <cell r="G598">
            <v>2</v>
          </cell>
          <cell r="H598">
            <v>1</v>
          </cell>
          <cell r="K598" t="str">
            <v>20</v>
          </cell>
          <cell r="M598" t="str">
            <v>008</v>
          </cell>
          <cell r="Q598">
            <v>33612</v>
          </cell>
          <cell r="R598">
            <v>32798</v>
          </cell>
          <cell r="S598">
            <v>90083</v>
          </cell>
        </row>
        <row r="599">
          <cell r="A599">
            <v>1</v>
          </cell>
          <cell r="B599">
            <v>96</v>
          </cell>
          <cell r="C599" t="str">
            <v>TT</v>
          </cell>
          <cell r="D599" t="str">
            <v xml:space="preserve"> T</v>
          </cell>
          <cell r="E599">
            <v>1</v>
          </cell>
          <cell r="F599">
            <v>11</v>
          </cell>
          <cell r="G599">
            <v>2</v>
          </cell>
          <cell r="H599">
            <v>1</v>
          </cell>
          <cell r="K599" t="str">
            <v>20</v>
          </cell>
          <cell r="M599" t="str">
            <v>009</v>
          </cell>
          <cell r="Q599">
            <v>9374</v>
          </cell>
          <cell r="R599">
            <v>5591</v>
          </cell>
          <cell r="S599">
            <v>10508</v>
          </cell>
        </row>
        <row r="600">
          <cell r="A600">
            <v>1</v>
          </cell>
          <cell r="B600">
            <v>96</v>
          </cell>
          <cell r="C600" t="str">
            <v>TT</v>
          </cell>
          <cell r="D600" t="str">
            <v xml:space="preserve"> T</v>
          </cell>
          <cell r="E600">
            <v>1</v>
          </cell>
          <cell r="F600">
            <v>11</v>
          </cell>
          <cell r="G600">
            <v>2</v>
          </cell>
          <cell r="H600">
            <v>1</v>
          </cell>
          <cell r="K600" t="str">
            <v>20</v>
          </cell>
          <cell r="M600" t="str">
            <v>010</v>
          </cell>
          <cell r="Q600">
            <v>4443</v>
          </cell>
          <cell r="R600">
            <v>1630</v>
          </cell>
          <cell r="S600">
            <v>1289</v>
          </cell>
        </row>
        <row r="601">
          <cell r="A601">
            <v>1</v>
          </cell>
          <cell r="B601">
            <v>96</v>
          </cell>
          <cell r="C601" t="str">
            <v>TT</v>
          </cell>
          <cell r="D601" t="str">
            <v xml:space="preserve"> T</v>
          </cell>
          <cell r="E601">
            <v>1</v>
          </cell>
          <cell r="F601">
            <v>11</v>
          </cell>
          <cell r="G601">
            <v>2</v>
          </cell>
          <cell r="H601">
            <v>1</v>
          </cell>
          <cell r="K601" t="str">
            <v>20</v>
          </cell>
          <cell r="M601" t="str">
            <v>011</v>
          </cell>
          <cell r="Q601">
            <v>4931</v>
          </cell>
          <cell r="R601">
            <v>3962</v>
          </cell>
          <cell r="S601">
            <v>9219</v>
          </cell>
        </row>
        <row r="602">
          <cell r="A602">
            <v>1</v>
          </cell>
          <cell r="B602">
            <v>96</v>
          </cell>
          <cell r="C602" t="str">
            <v>TT</v>
          </cell>
          <cell r="D602" t="str">
            <v xml:space="preserve"> T</v>
          </cell>
          <cell r="E602">
            <v>1</v>
          </cell>
          <cell r="F602">
            <v>11</v>
          </cell>
          <cell r="G602">
            <v>2</v>
          </cell>
          <cell r="H602">
            <v>1</v>
          </cell>
          <cell r="K602" t="str">
            <v>20</v>
          </cell>
          <cell r="M602" t="str">
            <v>012</v>
          </cell>
          <cell r="Q602">
            <v>24238</v>
          </cell>
          <cell r="R602">
            <v>27207</v>
          </cell>
          <cell r="S602">
            <v>79576</v>
          </cell>
        </row>
        <row r="603">
          <cell r="A603">
            <v>1</v>
          </cell>
          <cell r="B603">
            <v>96</v>
          </cell>
          <cell r="C603" t="str">
            <v>TT</v>
          </cell>
          <cell r="D603" t="str">
            <v xml:space="preserve"> T</v>
          </cell>
          <cell r="E603">
            <v>1</v>
          </cell>
          <cell r="F603">
            <v>11</v>
          </cell>
          <cell r="G603">
            <v>2</v>
          </cell>
          <cell r="H603">
            <v>1</v>
          </cell>
          <cell r="K603" t="str">
            <v>20</v>
          </cell>
          <cell r="M603" t="str">
            <v>013</v>
          </cell>
          <cell r="Q603">
            <v>16627</v>
          </cell>
          <cell r="R603">
            <v>19650</v>
          </cell>
          <cell r="S603">
            <v>68683</v>
          </cell>
        </row>
        <row r="604">
          <cell r="A604">
            <v>1</v>
          </cell>
          <cell r="B604">
            <v>96</v>
          </cell>
          <cell r="C604" t="str">
            <v>TT</v>
          </cell>
          <cell r="D604" t="str">
            <v xml:space="preserve"> T</v>
          </cell>
          <cell r="E604">
            <v>1</v>
          </cell>
          <cell r="F604">
            <v>11</v>
          </cell>
          <cell r="G604">
            <v>2</v>
          </cell>
          <cell r="H604">
            <v>1</v>
          </cell>
          <cell r="K604" t="str">
            <v>20</v>
          </cell>
          <cell r="M604" t="str">
            <v>014</v>
          </cell>
          <cell r="Q604">
            <v>7611</v>
          </cell>
          <cell r="R604">
            <v>7557</v>
          </cell>
          <cell r="S604">
            <v>10892</v>
          </cell>
        </row>
        <row r="605">
          <cell r="A605">
            <v>1</v>
          </cell>
          <cell r="B605">
            <v>96</v>
          </cell>
          <cell r="C605" t="str">
            <v>TT</v>
          </cell>
          <cell r="D605" t="str">
            <v xml:space="preserve"> T</v>
          </cell>
          <cell r="E605">
            <v>1</v>
          </cell>
          <cell r="F605">
            <v>11</v>
          </cell>
          <cell r="G605">
            <v>2</v>
          </cell>
          <cell r="H605">
            <v>1</v>
          </cell>
          <cell r="K605" t="str">
            <v>20</v>
          </cell>
          <cell r="M605" t="str">
            <v>015</v>
          </cell>
          <cell r="Q605">
            <v>79763</v>
          </cell>
          <cell r="R605">
            <v>64780</v>
          </cell>
          <cell r="S605">
            <v>72166</v>
          </cell>
        </row>
        <row r="606">
          <cell r="A606">
            <v>2</v>
          </cell>
          <cell r="B606">
            <v>96</v>
          </cell>
          <cell r="C606" t="str">
            <v>TT</v>
          </cell>
          <cell r="D606" t="str">
            <v xml:space="preserve"> T</v>
          </cell>
          <cell r="E606">
            <v>1</v>
          </cell>
          <cell r="F606">
            <v>11</v>
          </cell>
          <cell r="G606">
            <v>2</v>
          </cell>
          <cell r="H606">
            <v>1</v>
          </cell>
          <cell r="K606" t="str">
            <v>20</v>
          </cell>
          <cell r="M606" t="str">
            <v>016</v>
          </cell>
          <cell r="Q606">
            <v>27876</v>
          </cell>
          <cell r="R606">
            <v>32785</v>
          </cell>
          <cell r="S606">
            <v>231137</v>
          </cell>
        </row>
        <row r="607">
          <cell r="A607">
            <v>1</v>
          </cell>
          <cell r="B607">
            <v>96</v>
          </cell>
          <cell r="C607" t="str">
            <v>TT</v>
          </cell>
          <cell r="D607" t="str">
            <v xml:space="preserve"> T</v>
          </cell>
          <cell r="E607">
            <v>1</v>
          </cell>
          <cell r="F607">
            <v>11</v>
          </cell>
          <cell r="G607">
            <v>2</v>
          </cell>
          <cell r="H607">
            <v>1</v>
          </cell>
          <cell r="K607" t="str">
            <v>21</v>
          </cell>
          <cell r="M607" t="str">
            <v>TTT</v>
          </cell>
          <cell r="Q607">
            <v>91135</v>
          </cell>
          <cell r="R607">
            <v>83673</v>
          </cell>
          <cell r="S607">
            <v>110399</v>
          </cell>
        </row>
        <row r="608">
          <cell r="A608">
            <v>1</v>
          </cell>
          <cell r="B608">
            <v>96</v>
          </cell>
          <cell r="C608" t="str">
            <v>TT</v>
          </cell>
          <cell r="D608" t="str">
            <v xml:space="preserve"> T</v>
          </cell>
          <cell r="E608">
            <v>1</v>
          </cell>
          <cell r="F608">
            <v>11</v>
          </cell>
          <cell r="G608">
            <v>2</v>
          </cell>
          <cell r="H608">
            <v>1</v>
          </cell>
          <cell r="K608" t="str">
            <v>21</v>
          </cell>
          <cell r="M608" t="str">
            <v>001</v>
          </cell>
          <cell r="Q608">
            <v>54086</v>
          </cell>
          <cell r="R608">
            <v>48187</v>
          </cell>
          <cell r="S608">
            <v>53128</v>
          </cell>
        </row>
        <row r="609">
          <cell r="A609">
            <v>1</v>
          </cell>
          <cell r="B609">
            <v>96</v>
          </cell>
          <cell r="C609" t="str">
            <v>TT</v>
          </cell>
          <cell r="D609" t="str">
            <v xml:space="preserve"> T</v>
          </cell>
          <cell r="E609">
            <v>1</v>
          </cell>
          <cell r="F609">
            <v>11</v>
          </cell>
          <cell r="G609">
            <v>2</v>
          </cell>
          <cell r="H609">
            <v>1</v>
          </cell>
          <cell r="K609" t="str">
            <v>21</v>
          </cell>
          <cell r="M609" t="str">
            <v>002</v>
          </cell>
          <cell r="Q609">
            <v>51718</v>
          </cell>
          <cell r="R609">
            <v>45690</v>
          </cell>
          <cell r="S609">
            <v>49991</v>
          </cell>
        </row>
        <row r="610">
          <cell r="A610">
            <v>1</v>
          </cell>
          <cell r="B610">
            <v>96</v>
          </cell>
          <cell r="C610" t="str">
            <v>TT</v>
          </cell>
          <cell r="D610" t="str">
            <v xml:space="preserve"> T</v>
          </cell>
          <cell r="E610">
            <v>1</v>
          </cell>
          <cell r="F610">
            <v>11</v>
          </cell>
          <cell r="G610">
            <v>2</v>
          </cell>
          <cell r="H610">
            <v>1</v>
          </cell>
          <cell r="K610" t="str">
            <v>21</v>
          </cell>
          <cell r="M610" t="str">
            <v>003</v>
          </cell>
          <cell r="Q610">
            <v>32467</v>
          </cell>
          <cell r="R610">
            <v>29400</v>
          </cell>
          <cell r="S610">
            <v>35557</v>
          </cell>
        </row>
        <row r="611">
          <cell r="A611">
            <v>1</v>
          </cell>
          <cell r="B611">
            <v>96</v>
          </cell>
          <cell r="C611" t="str">
            <v>TT</v>
          </cell>
          <cell r="D611" t="str">
            <v xml:space="preserve"> T</v>
          </cell>
          <cell r="E611">
            <v>1</v>
          </cell>
          <cell r="F611">
            <v>11</v>
          </cell>
          <cell r="G611">
            <v>2</v>
          </cell>
          <cell r="H611">
            <v>1</v>
          </cell>
          <cell r="K611" t="str">
            <v>21</v>
          </cell>
          <cell r="M611" t="str">
            <v>004</v>
          </cell>
          <cell r="Q611">
            <v>2999</v>
          </cell>
          <cell r="R611">
            <v>3272</v>
          </cell>
          <cell r="S611">
            <v>5251</v>
          </cell>
        </row>
        <row r="612">
          <cell r="A612">
            <v>1</v>
          </cell>
          <cell r="B612">
            <v>96</v>
          </cell>
          <cell r="C612" t="str">
            <v>TT</v>
          </cell>
          <cell r="D612" t="str">
            <v xml:space="preserve"> T</v>
          </cell>
          <cell r="E612">
            <v>1</v>
          </cell>
          <cell r="F612">
            <v>11</v>
          </cell>
          <cell r="G612">
            <v>2</v>
          </cell>
          <cell r="H612">
            <v>1</v>
          </cell>
          <cell r="K612" t="str">
            <v>21</v>
          </cell>
          <cell r="M612" t="str">
            <v>005</v>
          </cell>
          <cell r="Q612">
            <v>11382</v>
          </cell>
          <cell r="R612">
            <v>8915</v>
          </cell>
          <cell r="S612">
            <v>5302</v>
          </cell>
        </row>
        <row r="613">
          <cell r="A613">
            <v>1</v>
          </cell>
          <cell r="B613">
            <v>96</v>
          </cell>
          <cell r="C613" t="str">
            <v>TT</v>
          </cell>
          <cell r="D613" t="str">
            <v xml:space="preserve"> T</v>
          </cell>
          <cell r="E613">
            <v>1</v>
          </cell>
          <cell r="F613">
            <v>11</v>
          </cell>
          <cell r="G613">
            <v>2</v>
          </cell>
          <cell r="H613">
            <v>1</v>
          </cell>
          <cell r="K613" t="str">
            <v>21</v>
          </cell>
          <cell r="M613" t="str">
            <v>006</v>
          </cell>
          <cell r="Q613">
            <v>4870</v>
          </cell>
          <cell r="R613">
            <v>4103</v>
          </cell>
          <cell r="S613">
            <v>3880</v>
          </cell>
        </row>
        <row r="614">
          <cell r="A614">
            <v>1</v>
          </cell>
          <cell r="B614">
            <v>96</v>
          </cell>
          <cell r="C614" t="str">
            <v>TT</v>
          </cell>
          <cell r="D614" t="str">
            <v xml:space="preserve"> T</v>
          </cell>
          <cell r="E614">
            <v>1</v>
          </cell>
          <cell r="F614">
            <v>11</v>
          </cell>
          <cell r="G614">
            <v>2</v>
          </cell>
          <cell r="H614">
            <v>1</v>
          </cell>
          <cell r="K614" t="str">
            <v>21</v>
          </cell>
          <cell r="M614" t="str">
            <v>007</v>
          </cell>
          <cell r="Q614">
            <v>2368</v>
          </cell>
          <cell r="R614">
            <v>2497</v>
          </cell>
          <cell r="S614">
            <v>3137</v>
          </cell>
        </row>
        <row r="615">
          <cell r="A615">
            <v>1</v>
          </cell>
          <cell r="B615">
            <v>96</v>
          </cell>
          <cell r="C615" t="str">
            <v>TT</v>
          </cell>
          <cell r="D615" t="str">
            <v xml:space="preserve"> T</v>
          </cell>
          <cell r="E615">
            <v>1</v>
          </cell>
          <cell r="F615">
            <v>11</v>
          </cell>
          <cell r="G615">
            <v>2</v>
          </cell>
          <cell r="H615">
            <v>1</v>
          </cell>
          <cell r="K615" t="str">
            <v>21</v>
          </cell>
          <cell r="M615" t="str">
            <v>008</v>
          </cell>
          <cell r="Q615">
            <v>37049</v>
          </cell>
          <cell r="R615">
            <v>35486</v>
          </cell>
          <cell r="S615">
            <v>57272</v>
          </cell>
        </row>
        <row r="616">
          <cell r="A616">
            <v>1</v>
          </cell>
          <cell r="B616">
            <v>96</v>
          </cell>
          <cell r="C616" t="str">
            <v>TT</v>
          </cell>
          <cell r="D616" t="str">
            <v xml:space="preserve"> T</v>
          </cell>
          <cell r="E616">
            <v>1</v>
          </cell>
          <cell r="F616">
            <v>11</v>
          </cell>
          <cell r="G616">
            <v>2</v>
          </cell>
          <cell r="H616">
            <v>1</v>
          </cell>
          <cell r="K616" t="str">
            <v>21</v>
          </cell>
          <cell r="M616" t="str">
            <v>009</v>
          </cell>
          <cell r="Q616">
            <v>17627</v>
          </cell>
          <cell r="R616">
            <v>4785</v>
          </cell>
          <cell r="S616">
            <v>3389</v>
          </cell>
        </row>
        <row r="617">
          <cell r="A617">
            <v>1</v>
          </cell>
          <cell r="B617">
            <v>96</v>
          </cell>
          <cell r="C617" t="str">
            <v>TT</v>
          </cell>
          <cell r="D617" t="str">
            <v xml:space="preserve"> T</v>
          </cell>
          <cell r="E617">
            <v>1</v>
          </cell>
          <cell r="F617">
            <v>11</v>
          </cell>
          <cell r="G617">
            <v>2</v>
          </cell>
          <cell r="H617">
            <v>1</v>
          </cell>
          <cell r="K617" t="str">
            <v>21</v>
          </cell>
          <cell r="M617" t="str">
            <v>010</v>
          </cell>
          <cell r="Q617">
            <v>2009</v>
          </cell>
          <cell r="R617">
            <v>4130</v>
          </cell>
          <cell r="S617">
            <v>1392</v>
          </cell>
        </row>
        <row r="618">
          <cell r="A618">
            <v>1</v>
          </cell>
          <cell r="B618">
            <v>96</v>
          </cell>
          <cell r="C618" t="str">
            <v>TT</v>
          </cell>
          <cell r="D618" t="str">
            <v xml:space="preserve"> T</v>
          </cell>
          <cell r="E618">
            <v>1</v>
          </cell>
          <cell r="F618">
            <v>11</v>
          </cell>
          <cell r="G618">
            <v>2</v>
          </cell>
          <cell r="H618">
            <v>1</v>
          </cell>
          <cell r="K618" t="str">
            <v>21</v>
          </cell>
          <cell r="M618" t="str">
            <v>011</v>
          </cell>
          <cell r="Q618">
            <v>15618</v>
          </cell>
          <cell r="R618">
            <v>654</v>
          </cell>
          <cell r="S618">
            <v>1997</v>
          </cell>
        </row>
        <row r="619">
          <cell r="A619">
            <v>1</v>
          </cell>
          <cell r="B619">
            <v>96</v>
          </cell>
          <cell r="C619" t="str">
            <v>TT</v>
          </cell>
          <cell r="D619" t="str">
            <v xml:space="preserve"> T</v>
          </cell>
          <cell r="E619">
            <v>1</v>
          </cell>
          <cell r="F619">
            <v>11</v>
          </cell>
          <cell r="G619">
            <v>2</v>
          </cell>
          <cell r="H619">
            <v>1</v>
          </cell>
          <cell r="K619" t="str">
            <v>21</v>
          </cell>
          <cell r="M619" t="str">
            <v>012</v>
          </cell>
          <cell r="Q619">
            <v>19422</v>
          </cell>
          <cell r="R619">
            <v>30702</v>
          </cell>
          <cell r="S619">
            <v>53882</v>
          </cell>
        </row>
        <row r="620">
          <cell r="A620">
            <v>1</v>
          </cell>
          <cell r="B620">
            <v>96</v>
          </cell>
          <cell r="C620" t="str">
            <v>TT</v>
          </cell>
          <cell r="D620" t="str">
            <v xml:space="preserve"> T</v>
          </cell>
          <cell r="E620">
            <v>1</v>
          </cell>
          <cell r="F620">
            <v>11</v>
          </cell>
          <cell r="G620">
            <v>2</v>
          </cell>
          <cell r="H620">
            <v>1</v>
          </cell>
          <cell r="K620" t="str">
            <v>21</v>
          </cell>
          <cell r="M620" t="str">
            <v>013</v>
          </cell>
          <cell r="Q620">
            <v>14638</v>
          </cell>
          <cell r="R620">
            <v>26785</v>
          </cell>
          <cell r="S620">
            <v>43841</v>
          </cell>
        </row>
        <row r="621">
          <cell r="A621">
            <v>1</v>
          </cell>
          <cell r="B621">
            <v>96</v>
          </cell>
          <cell r="C621" t="str">
            <v>TT</v>
          </cell>
          <cell r="D621" t="str">
            <v xml:space="preserve"> T</v>
          </cell>
          <cell r="E621">
            <v>1</v>
          </cell>
          <cell r="F621">
            <v>11</v>
          </cell>
          <cell r="G621">
            <v>2</v>
          </cell>
          <cell r="H621">
            <v>1</v>
          </cell>
          <cell r="K621" t="str">
            <v>21</v>
          </cell>
          <cell r="M621" t="str">
            <v>014</v>
          </cell>
          <cell r="Q621">
            <v>4784</v>
          </cell>
          <cell r="R621">
            <v>3916</v>
          </cell>
          <cell r="S621">
            <v>10041</v>
          </cell>
        </row>
        <row r="622">
          <cell r="A622">
            <v>1</v>
          </cell>
          <cell r="B622">
            <v>96</v>
          </cell>
          <cell r="C622" t="str">
            <v>TT</v>
          </cell>
          <cell r="D622" t="str">
            <v xml:space="preserve"> T</v>
          </cell>
          <cell r="E622">
            <v>1</v>
          </cell>
          <cell r="F622">
            <v>11</v>
          </cell>
          <cell r="G622">
            <v>2</v>
          </cell>
          <cell r="H622">
            <v>1</v>
          </cell>
          <cell r="K622" t="str">
            <v>21</v>
          </cell>
          <cell r="M622" t="str">
            <v>015</v>
          </cell>
          <cell r="Q622">
            <v>69345</v>
          </cell>
          <cell r="R622">
            <v>50475</v>
          </cell>
          <cell r="S622">
            <v>53380</v>
          </cell>
        </row>
        <row r="623">
          <cell r="A623">
            <v>2</v>
          </cell>
          <cell r="B623">
            <v>96</v>
          </cell>
          <cell r="C623" t="str">
            <v>TT</v>
          </cell>
          <cell r="D623" t="str">
            <v xml:space="preserve"> T</v>
          </cell>
          <cell r="E623">
            <v>1</v>
          </cell>
          <cell r="F623">
            <v>11</v>
          </cell>
          <cell r="G623">
            <v>2</v>
          </cell>
          <cell r="H623">
            <v>1</v>
          </cell>
          <cell r="K623" t="str">
            <v>21</v>
          </cell>
          <cell r="M623" t="str">
            <v>016</v>
          </cell>
          <cell r="Q623">
            <v>21790</v>
          </cell>
          <cell r="R623">
            <v>33199</v>
          </cell>
          <cell r="S623">
            <v>57019</v>
          </cell>
        </row>
        <row r="624">
          <cell r="A624">
            <v>1</v>
          </cell>
          <cell r="B624">
            <v>96</v>
          </cell>
          <cell r="C624" t="str">
            <v>TT</v>
          </cell>
          <cell r="D624" t="str">
            <v xml:space="preserve"> T</v>
          </cell>
          <cell r="E624">
            <v>1</v>
          </cell>
          <cell r="F624">
            <v>11</v>
          </cell>
          <cell r="G624">
            <v>2</v>
          </cell>
          <cell r="H624">
            <v>1</v>
          </cell>
          <cell r="K624" t="str">
            <v>22</v>
          </cell>
          <cell r="M624" t="str">
            <v>TTT</v>
          </cell>
          <cell r="Q624">
            <v>167951</v>
          </cell>
          <cell r="R624">
            <v>157008</v>
          </cell>
          <cell r="S624">
            <v>186243</v>
          </cell>
        </row>
        <row r="625">
          <cell r="A625">
            <v>1</v>
          </cell>
          <cell r="B625">
            <v>96</v>
          </cell>
          <cell r="C625" t="str">
            <v>TT</v>
          </cell>
          <cell r="D625" t="str">
            <v xml:space="preserve"> T</v>
          </cell>
          <cell r="E625">
            <v>1</v>
          </cell>
          <cell r="F625">
            <v>11</v>
          </cell>
          <cell r="G625">
            <v>2</v>
          </cell>
          <cell r="H625">
            <v>1</v>
          </cell>
          <cell r="K625" t="str">
            <v>22</v>
          </cell>
          <cell r="M625" t="str">
            <v>001</v>
          </cell>
          <cell r="Q625">
            <v>133713</v>
          </cell>
          <cell r="R625">
            <v>117112</v>
          </cell>
          <cell r="S625">
            <v>92593</v>
          </cell>
        </row>
        <row r="626">
          <cell r="A626">
            <v>1</v>
          </cell>
          <cell r="B626">
            <v>96</v>
          </cell>
          <cell r="C626" t="str">
            <v>TT</v>
          </cell>
          <cell r="D626" t="str">
            <v xml:space="preserve"> T</v>
          </cell>
          <cell r="E626">
            <v>1</v>
          </cell>
          <cell r="F626">
            <v>11</v>
          </cell>
          <cell r="G626">
            <v>2</v>
          </cell>
          <cell r="H626">
            <v>1</v>
          </cell>
          <cell r="K626" t="str">
            <v>22</v>
          </cell>
          <cell r="M626" t="str">
            <v>002</v>
          </cell>
          <cell r="Q626">
            <v>122268</v>
          </cell>
          <cell r="R626">
            <v>106670</v>
          </cell>
          <cell r="S626">
            <v>81232</v>
          </cell>
        </row>
        <row r="627">
          <cell r="A627">
            <v>1</v>
          </cell>
          <cell r="B627">
            <v>96</v>
          </cell>
          <cell r="C627" t="str">
            <v>TT</v>
          </cell>
          <cell r="D627" t="str">
            <v xml:space="preserve"> T</v>
          </cell>
          <cell r="E627">
            <v>1</v>
          </cell>
          <cell r="F627">
            <v>11</v>
          </cell>
          <cell r="G627">
            <v>2</v>
          </cell>
          <cell r="H627">
            <v>1</v>
          </cell>
          <cell r="K627" t="str">
            <v>22</v>
          </cell>
          <cell r="M627" t="str">
            <v>003</v>
          </cell>
          <cell r="Q627">
            <v>73826</v>
          </cell>
          <cell r="R627">
            <v>76701</v>
          </cell>
          <cell r="S627">
            <v>57405</v>
          </cell>
        </row>
        <row r="628">
          <cell r="A628">
            <v>1</v>
          </cell>
          <cell r="B628">
            <v>96</v>
          </cell>
          <cell r="C628" t="str">
            <v>TT</v>
          </cell>
          <cell r="D628" t="str">
            <v xml:space="preserve"> T</v>
          </cell>
          <cell r="E628">
            <v>1</v>
          </cell>
          <cell r="F628">
            <v>11</v>
          </cell>
          <cell r="G628">
            <v>2</v>
          </cell>
          <cell r="H628">
            <v>1</v>
          </cell>
          <cell r="K628" t="str">
            <v>22</v>
          </cell>
          <cell r="M628" t="str">
            <v>004</v>
          </cell>
          <cell r="Q628">
            <v>22670</v>
          </cell>
          <cell r="R628">
            <v>9617</v>
          </cell>
          <cell r="S628">
            <v>3287</v>
          </cell>
        </row>
        <row r="629">
          <cell r="A629">
            <v>1</v>
          </cell>
          <cell r="B629">
            <v>96</v>
          </cell>
          <cell r="C629" t="str">
            <v>TT</v>
          </cell>
          <cell r="D629" t="str">
            <v xml:space="preserve"> T</v>
          </cell>
          <cell r="E629">
            <v>1</v>
          </cell>
          <cell r="F629">
            <v>11</v>
          </cell>
          <cell r="G629">
            <v>2</v>
          </cell>
          <cell r="H629">
            <v>1</v>
          </cell>
          <cell r="K629" t="str">
            <v>22</v>
          </cell>
          <cell r="M629" t="str">
            <v>005</v>
          </cell>
          <cell r="Q629">
            <v>20260</v>
          </cell>
          <cell r="R629">
            <v>17132</v>
          </cell>
          <cell r="S629">
            <v>14473</v>
          </cell>
        </row>
        <row r="630">
          <cell r="A630">
            <v>1</v>
          </cell>
          <cell r="B630">
            <v>96</v>
          </cell>
          <cell r="C630" t="str">
            <v>TT</v>
          </cell>
          <cell r="D630" t="str">
            <v xml:space="preserve"> T</v>
          </cell>
          <cell r="E630">
            <v>1</v>
          </cell>
          <cell r="F630">
            <v>11</v>
          </cell>
          <cell r="G630">
            <v>2</v>
          </cell>
          <cell r="H630">
            <v>1</v>
          </cell>
          <cell r="K630" t="str">
            <v>22</v>
          </cell>
          <cell r="M630" t="str">
            <v>006</v>
          </cell>
          <cell r="Q630">
            <v>5511</v>
          </cell>
          <cell r="R630">
            <v>3220</v>
          </cell>
          <cell r="S630">
            <v>6067</v>
          </cell>
        </row>
        <row r="631">
          <cell r="A631">
            <v>1</v>
          </cell>
          <cell r="B631">
            <v>96</v>
          </cell>
          <cell r="C631" t="str">
            <v>TT</v>
          </cell>
          <cell r="D631" t="str">
            <v xml:space="preserve"> T</v>
          </cell>
          <cell r="E631">
            <v>1</v>
          </cell>
          <cell r="F631">
            <v>11</v>
          </cell>
          <cell r="G631">
            <v>2</v>
          </cell>
          <cell r="H631">
            <v>1</v>
          </cell>
          <cell r="K631" t="str">
            <v>22</v>
          </cell>
          <cell r="M631" t="str">
            <v>007</v>
          </cell>
          <cell r="Q631">
            <v>11445</v>
          </cell>
          <cell r="R631">
            <v>10442</v>
          </cell>
          <cell r="S631">
            <v>11361</v>
          </cell>
        </row>
        <row r="632">
          <cell r="A632">
            <v>1</v>
          </cell>
          <cell r="B632">
            <v>96</v>
          </cell>
          <cell r="C632" t="str">
            <v>TT</v>
          </cell>
          <cell r="D632" t="str">
            <v xml:space="preserve"> T</v>
          </cell>
          <cell r="E632">
            <v>1</v>
          </cell>
          <cell r="F632">
            <v>11</v>
          </cell>
          <cell r="G632">
            <v>2</v>
          </cell>
          <cell r="H632">
            <v>1</v>
          </cell>
          <cell r="K632" t="str">
            <v>22</v>
          </cell>
          <cell r="M632" t="str">
            <v>008</v>
          </cell>
          <cell r="Q632">
            <v>34238</v>
          </cell>
          <cell r="R632">
            <v>39897</v>
          </cell>
          <cell r="S632">
            <v>93650</v>
          </cell>
        </row>
        <row r="633">
          <cell r="A633">
            <v>1</v>
          </cell>
          <cell r="B633">
            <v>96</v>
          </cell>
          <cell r="C633" t="str">
            <v>TT</v>
          </cell>
          <cell r="D633" t="str">
            <v xml:space="preserve"> T</v>
          </cell>
          <cell r="E633">
            <v>1</v>
          </cell>
          <cell r="F633">
            <v>11</v>
          </cell>
          <cell r="G633">
            <v>2</v>
          </cell>
          <cell r="H633">
            <v>1</v>
          </cell>
          <cell r="K633" t="str">
            <v>22</v>
          </cell>
          <cell r="M633" t="str">
            <v>009</v>
          </cell>
          <cell r="Q633">
            <v>5106</v>
          </cell>
          <cell r="R633">
            <v>10971</v>
          </cell>
          <cell r="S633">
            <v>9016</v>
          </cell>
        </row>
        <row r="634">
          <cell r="A634">
            <v>1</v>
          </cell>
          <cell r="B634">
            <v>96</v>
          </cell>
          <cell r="C634" t="str">
            <v>TT</v>
          </cell>
          <cell r="D634" t="str">
            <v xml:space="preserve"> T</v>
          </cell>
          <cell r="E634">
            <v>1</v>
          </cell>
          <cell r="F634">
            <v>11</v>
          </cell>
          <cell r="G634">
            <v>2</v>
          </cell>
          <cell r="H634">
            <v>1</v>
          </cell>
          <cell r="K634" t="str">
            <v>22</v>
          </cell>
          <cell r="M634" t="str">
            <v>010</v>
          </cell>
          <cell r="Q634">
            <v>674</v>
          </cell>
          <cell r="R634">
            <v>1148</v>
          </cell>
          <cell r="S634">
            <v>4160</v>
          </cell>
        </row>
        <row r="635">
          <cell r="A635">
            <v>1</v>
          </cell>
          <cell r="B635">
            <v>96</v>
          </cell>
          <cell r="C635" t="str">
            <v>TT</v>
          </cell>
          <cell r="D635" t="str">
            <v xml:space="preserve"> T</v>
          </cell>
          <cell r="E635">
            <v>1</v>
          </cell>
          <cell r="F635">
            <v>11</v>
          </cell>
          <cell r="G635">
            <v>2</v>
          </cell>
          <cell r="H635">
            <v>1</v>
          </cell>
          <cell r="K635" t="str">
            <v>22</v>
          </cell>
          <cell r="M635" t="str">
            <v>011</v>
          </cell>
          <cell r="Q635">
            <v>4432</v>
          </cell>
          <cell r="R635">
            <v>9823</v>
          </cell>
          <cell r="S635">
            <v>4856</v>
          </cell>
        </row>
        <row r="636">
          <cell r="A636">
            <v>1</v>
          </cell>
          <cell r="B636">
            <v>96</v>
          </cell>
          <cell r="C636" t="str">
            <v>TT</v>
          </cell>
          <cell r="D636" t="str">
            <v xml:space="preserve"> T</v>
          </cell>
          <cell r="E636">
            <v>1</v>
          </cell>
          <cell r="F636">
            <v>11</v>
          </cell>
          <cell r="G636">
            <v>2</v>
          </cell>
          <cell r="H636">
            <v>1</v>
          </cell>
          <cell r="K636" t="str">
            <v>22</v>
          </cell>
          <cell r="M636" t="str">
            <v>012</v>
          </cell>
          <cell r="Q636">
            <v>29132</v>
          </cell>
          <cell r="R636">
            <v>28926</v>
          </cell>
          <cell r="S636">
            <v>84635</v>
          </cell>
        </row>
        <row r="637">
          <cell r="A637">
            <v>1</v>
          </cell>
          <cell r="B637">
            <v>96</v>
          </cell>
          <cell r="C637" t="str">
            <v>TT</v>
          </cell>
          <cell r="D637" t="str">
            <v xml:space="preserve"> T</v>
          </cell>
          <cell r="E637">
            <v>1</v>
          </cell>
          <cell r="F637">
            <v>11</v>
          </cell>
          <cell r="G637">
            <v>2</v>
          </cell>
          <cell r="H637">
            <v>1</v>
          </cell>
          <cell r="K637" t="str">
            <v>22</v>
          </cell>
          <cell r="M637" t="str">
            <v>013</v>
          </cell>
          <cell r="Q637">
            <v>24728</v>
          </cell>
          <cell r="R637">
            <v>22974</v>
          </cell>
          <cell r="S637">
            <v>49953</v>
          </cell>
        </row>
        <row r="638">
          <cell r="A638">
            <v>1</v>
          </cell>
          <cell r="B638">
            <v>96</v>
          </cell>
          <cell r="C638" t="str">
            <v>TT</v>
          </cell>
          <cell r="D638" t="str">
            <v xml:space="preserve"> T</v>
          </cell>
          <cell r="E638">
            <v>1</v>
          </cell>
          <cell r="F638">
            <v>11</v>
          </cell>
          <cell r="G638">
            <v>2</v>
          </cell>
          <cell r="H638">
            <v>1</v>
          </cell>
          <cell r="K638" t="str">
            <v>22</v>
          </cell>
          <cell r="M638" t="str">
            <v>014</v>
          </cell>
          <cell r="Q638">
            <v>4405</v>
          </cell>
          <cell r="R638">
            <v>5951</v>
          </cell>
          <cell r="S638">
            <v>34682</v>
          </cell>
        </row>
        <row r="639">
          <cell r="A639">
            <v>1</v>
          </cell>
          <cell r="B639">
            <v>96</v>
          </cell>
          <cell r="C639" t="str">
            <v>TT</v>
          </cell>
          <cell r="D639" t="str">
            <v xml:space="preserve"> T</v>
          </cell>
          <cell r="E639">
            <v>1</v>
          </cell>
          <cell r="F639">
            <v>11</v>
          </cell>
          <cell r="G639">
            <v>2</v>
          </cell>
          <cell r="H639">
            <v>1</v>
          </cell>
          <cell r="K639" t="str">
            <v>22</v>
          </cell>
          <cell r="M639" t="str">
            <v>015</v>
          </cell>
          <cell r="Q639">
            <v>127374</v>
          </cell>
          <cell r="R639">
            <v>117641</v>
          </cell>
          <cell r="S639">
            <v>90248</v>
          </cell>
        </row>
        <row r="640">
          <cell r="A640">
            <v>2</v>
          </cell>
          <cell r="B640">
            <v>96</v>
          </cell>
          <cell r="C640" t="str">
            <v>TT</v>
          </cell>
          <cell r="D640" t="str">
            <v xml:space="preserve"> T</v>
          </cell>
          <cell r="E640">
            <v>1</v>
          </cell>
          <cell r="F640">
            <v>11</v>
          </cell>
          <cell r="G640">
            <v>2</v>
          </cell>
          <cell r="H640">
            <v>1</v>
          </cell>
          <cell r="K640" t="str">
            <v>22</v>
          </cell>
          <cell r="M640" t="str">
            <v>016</v>
          </cell>
          <cell r="Q640">
            <v>40577</v>
          </cell>
          <cell r="R640">
            <v>39367</v>
          </cell>
          <cell r="S640">
            <v>95995</v>
          </cell>
        </row>
        <row r="641">
          <cell r="A641">
            <v>1</v>
          </cell>
          <cell r="B641">
            <v>96</v>
          </cell>
          <cell r="C641" t="str">
            <v>TT</v>
          </cell>
          <cell r="D641" t="str">
            <v xml:space="preserve"> T</v>
          </cell>
          <cell r="E641">
            <v>1</v>
          </cell>
          <cell r="F641">
            <v>11</v>
          </cell>
          <cell r="G641">
            <v>2</v>
          </cell>
          <cell r="H641">
            <v>1</v>
          </cell>
          <cell r="K641" t="str">
            <v>23</v>
          </cell>
          <cell r="M641" t="str">
            <v>TTT</v>
          </cell>
          <cell r="Q641">
            <v>228040</v>
          </cell>
          <cell r="R641">
            <v>234871</v>
          </cell>
          <cell r="S641">
            <v>352781</v>
          </cell>
        </row>
        <row r="642">
          <cell r="A642">
            <v>1</v>
          </cell>
          <cell r="B642">
            <v>96</v>
          </cell>
          <cell r="C642" t="str">
            <v>TT</v>
          </cell>
          <cell r="D642" t="str">
            <v xml:space="preserve"> T</v>
          </cell>
          <cell r="E642">
            <v>1</v>
          </cell>
          <cell r="F642">
            <v>11</v>
          </cell>
          <cell r="G642">
            <v>2</v>
          </cell>
          <cell r="H642">
            <v>1</v>
          </cell>
          <cell r="K642" t="str">
            <v>23</v>
          </cell>
          <cell r="M642" t="str">
            <v>001</v>
          </cell>
          <cell r="Q642">
            <v>156180</v>
          </cell>
          <cell r="R642">
            <v>175008</v>
          </cell>
          <cell r="S642">
            <v>202294</v>
          </cell>
        </row>
        <row r="643">
          <cell r="A643">
            <v>1</v>
          </cell>
          <cell r="B643">
            <v>96</v>
          </cell>
          <cell r="C643" t="str">
            <v>TT</v>
          </cell>
          <cell r="D643" t="str">
            <v xml:space="preserve"> T</v>
          </cell>
          <cell r="E643">
            <v>1</v>
          </cell>
          <cell r="F643">
            <v>11</v>
          </cell>
          <cell r="G643">
            <v>2</v>
          </cell>
          <cell r="H643">
            <v>1</v>
          </cell>
          <cell r="K643" t="str">
            <v>23</v>
          </cell>
          <cell r="M643" t="str">
            <v>002</v>
          </cell>
          <cell r="Q643">
            <v>144452</v>
          </cell>
          <cell r="R643">
            <v>161939</v>
          </cell>
          <cell r="S643">
            <v>179346</v>
          </cell>
        </row>
        <row r="644">
          <cell r="A644">
            <v>1</v>
          </cell>
          <cell r="B644">
            <v>96</v>
          </cell>
          <cell r="C644" t="str">
            <v>TT</v>
          </cell>
          <cell r="D644" t="str">
            <v xml:space="preserve"> T</v>
          </cell>
          <cell r="E644">
            <v>1</v>
          </cell>
          <cell r="F644">
            <v>11</v>
          </cell>
          <cell r="G644">
            <v>2</v>
          </cell>
          <cell r="H644">
            <v>1</v>
          </cell>
          <cell r="K644" t="str">
            <v>23</v>
          </cell>
          <cell r="M644" t="str">
            <v>003</v>
          </cell>
          <cell r="Q644">
            <v>99681</v>
          </cell>
          <cell r="R644">
            <v>114072</v>
          </cell>
          <cell r="S644">
            <v>119548</v>
          </cell>
        </row>
        <row r="645">
          <cell r="A645">
            <v>1</v>
          </cell>
          <cell r="B645">
            <v>96</v>
          </cell>
          <cell r="C645" t="str">
            <v>TT</v>
          </cell>
          <cell r="D645" t="str">
            <v xml:space="preserve"> T</v>
          </cell>
          <cell r="E645">
            <v>1</v>
          </cell>
          <cell r="F645">
            <v>11</v>
          </cell>
          <cell r="G645">
            <v>2</v>
          </cell>
          <cell r="H645">
            <v>1</v>
          </cell>
          <cell r="K645" t="str">
            <v>23</v>
          </cell>
          <cell r="M645" t="str">
            <v>004</v>
          </cell>
          <cell r="Q645">
            <v>17633</v>
          </cell>
          <cell r="R645">
            <v>12368</v>
          </cell>
          <cell r="S645">
            <v>24887</v>
          </cell>
        </row>
        <row r="646">
          <cell r="A646">
            <v>1</v>
          </cell>
          <cell r="B646">
            <v>96</v>
          </cell>
          <cell r="C646" t="str">
            <v>TT</v>
          </cell>
          <cell r="D646" t="str">
            <v xml:space="preserve"> T</v>
          </cell>
          <cell r="E646">
            <v>1</v>
          </cell>
          <cell r="F646">
            <v>11</v>
          </cell>
          <cell r="G646">
            <v>2</v>
          </cell>
          <cell r="H646">
            <v>1</v>
          </cell>
          <cell r="K646" t="str">
            <v>23</v>
          </cell>
          <cell r="M646" t="str">
            <v>005</v>
          </cell>
          <cell r="Q646">
            <v>20104</v>
          </cell>
          <cell r="R646">
            <v>26647</v>
          </cell>
          <cell r="S646">
            <v>18892</v>
          </cell>
        </row>
        <row r="647">
          <cell r="A647">
            <v>1</v>
          </cell>
          <cell r="B647">
            <v>96</v>
          </cell>
          <cell r="C647" t="str">
            <v>TT</v>
          </cell>
          <cell r="D647" t="str">
            <v xml:space="preserve"> T</v>
          </cell>
          <cell r="E647">
            <v>1</v>
          </cell>
          <cell r="F647">
            <v>11</v>
          </cell>
          <cell r="G647">
            <v>2</v>
          </cell>
          <cell r="H647">
            <v>1</v>
          </cell>
          <cell r="K647" t="str">
            <v>23</v>
          </cell>
          <cell r="M647" t="str">
            <v>006</v>
          </cell>
          <cell r="Q647">
            <v>7034</v>
          </cell>
          <cell r="R647">
            <v>8851</v>
          </cell>
          <cell r="S647">
            <v>16020</v>
          </cell>
        </row>
        <row r="648">
          <cell r="A648">
            <v>1</v>
          </cell>
          <cell r="B648">
            <v>96</v>
          </cell>
          <cell r="C648" t="str">
            <v>TT</v>
          </cell>
          <cell r="D648" t="str">
            <v xml:space="preserve"> T</v>
          </cell>
          <cell r="E648">
            <v>1</v>
          </cell>
          <cell r="F648">
            <v>11</v>
          </cell>
          <cell r="G648">
            <v>2</v>
          </cell>
          <cell r="H648">
            <v>1</v>
          </cell>
          <cell r="K648" t="str">
            <v>23</v>
          </cell>
          <cell r="M648" t="str">
            <v>007</v>
          </cell>
          <cell r="Q648">
            <v>11728</v>
          </cell>
          <cell r="R648">
            <v>13070</v>
          </cell>
          <cell r="S648">
            <v>22948</v>
          </cell>
        </row>
        <row r="649">
          <cell r="A649">
            <v>1</v>
          </cell>
          <cell r="B649">
            <v>96</v>
          </cell>
          <cell r="C649" t="str">
            <v>TT</v>
          </cell>
          <cell r="D649" t="str">
            <v xml:space="preserve"> T</v>
          </cell>
          <cell r="E649">
            <v>1</v>
          </cell>
          <cell r="F649">
            <v>11</v>
          </cell>
          <cell r="G649">
            <v>2</v>
          </cell>
          <cell r="H649">
            <v>1</v>
          </cell>
          <cell r="K649" t="str">
            <v>23</v>
          </cell>
          <cell r="M649" t="str">
            <v>008</v>
          </cell>
          <cell r="Q649">
            <v>71859</v>
          </cell>
          <cell r="R649">
            <v>59862</v>
          </cell>
          <cell r="S649">
            <v>150487</v>
          </cell>
        </row>
        <row r="650">
          <cell r="A650">
            <v>1</v>
          </cell>
          <cell r="B650">
            <v>96</v>
          </cell>
          <cell r="C650" t="str">
            <v>TT</v>
          </cell>
          <cell r="D650" t="str">
            <v xml:space="preserve"> T</v>
          </cell>
          <cell r="E650">
            <v>1</v>
          </cell>
          <cell r="F650">
            <v>11</v>
          </cell>
          <cell r="G650">
            <v>2</v>
          </cell>
          <cell r="H650">
            <v>1</v>
          </cell>
          <cell r="K650" t="str">
            <v>23</v>
          </cell>
          <cell r="M650" t="str">
            <v>009</v>
          </cell>
          <cell r="Q650">
            <v>7205</v>
          </cell>
          <cell r="R650">
            <v>8419</v>
          </cell>
          <cell r="S650">
            <v>31958</v>
          </cell>
        </row>
        <row r="651">
          <cell r="A651">
            <v>1</v>
          </cell>
          <cell r="B651">
            <v>96</v>
          </cell>
          <cell r="C651" t="str">
            <v>TT</v>
          </cell>
          <cell r="D651" t="str">
            <v xml:space="preserve"> T</v>
          </cell>
          <cell r="E651">
            <v>1</v>
          </cell>
          <cell r="F651">
            <v>11</v>
          </cell>
          <cell r="G651">
            <v>2</v>
          </cell>
          <cell r="H651">
            <v>1</v>
          </cell>
          <cell r="K651" t="str">
            <v>23</v>
          </cell>
          <cell r="M651" t="str">
            <v>010</v>
          </cell>
          <cell r="Q651">
            <v>6105</v>
          </cell>
          <cell r="R651">
            <v>4530</v>
          </cell>
          <cell r="S651">
            <v>17871</v>
          </cell>
        </row>
        <row r="652">
          <cell r="A652">
            <v>1</v>
          </cell>
          <cell r="B652">
            <v>96</v>
          </cell>
          <cell r="C652" t="str">
            <v>TT</v>
          </cell>
          <cell r="D652" t="str">
            <v xml:space="preserve"> T</v>
          </cell>
          <cell r="E652">
            <v>1</v>
          </cell>
          <cell r="F652">
            <v>11</v>
          </cell>
          <cell r="G652">
            <v>2</v>
          </cell>
          <cell r="H652">
            <v>1</v>
          </cell>
          <cell r="K652" t="str">
            <v>23</v>
          </cell>
          <cell r="M652" t="str">
            <v>011</v>
          </cell>
          <cell r="Q652">
            <v>1100</v>
          </cell>
          <cell r="R652">
            <v>3889</v>
          </cell>
          <cell r="S652">
            <v>14087</v>
          </cell>
        </row>
        <row r="653">
          <cell r="A653">
            <v>1</v>
          </cell>
          <cell r="B653">
            <v>96</v>
          </cell>
          <cell r="C653" t="str">
            <v>TT</v>
          </cell>
          <cell r="D653" t="str">
            <v xml:space="preserve"> T</v>
          </cell>
          <cell r="E653">
            <v>1</v>
          </cell>
          <cell r="F653">
            <v>11</v>
          </cell>
          <cell r="G653">
            <v>2</v>
          </cell>
          <cell r="H653">
            <v>1</v>
          </cell>
          <cell r="K653" t="str">
            <v>23</v>
          </cell>
          <cell r="M653" t="str">
            <v>012</v>
          </cell>
          <cell r="Q653">
            <v>64654</v>
          </cell>
          <cell r="R653">
            <v>51443</v>
          </cell>
          <cell r="S653">
            <v>118529</v>
          </cell>
        </row>
        <row r="654">
          <cell r="A654">
            <v>1</v>
          </cell>
          <cell r="B654">
            <v>96</v>
          </cell>
          <cell r="C654" t="str">
            <v>TT</v>
          </cell>
          <cell r="D654" t="str">
            <v xml:space="preserve"> T</v>
          </cell>
          <cell r="E654">
            <v>1</v>
          </cell>
          <cell r="F654">
            <v>11</v>
          </cell>
          <cell r="G654">
            <v>2</v>
          </cell>
          <cell r="H654">
            <v>1</v>
          </cell>
          <cell r="K654" t="str">
            <v>23</v>
          </cell>
          <cell r="M654" t="str">
            <v>013</v>
          </cell>
          <cell r="Q654">
            <v>40662</v>
          </cell>
          <cell r="R654">
            <v>34813</v>
          </cell>
          <cell r="S654">
            <v>78422</v>
          </cell>
        </row>
        <row r="655">
          <cell r="A655">
            <v>1</v>
          </cell>
          <cell r="B655">
            <v>96</v>
          </cell>
          <cell r="C655" t="str">
            <v>TT</v>
          </cell>
          <cell r="D655" t="str">
            <v xml:space="preserve"> T</v>
          </cell>
          <cell r="E655">
            <v>1</v>
          </cell>
          <cell r="F655">
            <v>11</v>
          </cell>
          <cell r="G655">
            <v>2</v>
          </cell>
          <cell r="H655">
            <v>1</v>
          </cell>
          <cell r="K655" t="str">
            <v>23</v>
          </cell>
          <cell r="M655" t="str">
            <v>014</v>
          </cell>
          <cell r="Q655">
            <v>23992</v>
          </cell>
          <cell r="R655">
            <v>16630</v>
          </cell>
          <cell r="S655">
            <v>40106</v>
          </cell>
        </row>
        <row r="656">
          <cell r="A656">
            <v>1</v>
          </cell>
          <cell r="B656">
            <v>96</v>
          </cell>
          <cell r="C656" t="str">
            <v>TT</v>
          </cell>
          <cell r="D656" t="str">
            <v xml:space="preserve"> T</v>
          </cell>
          <cell r="E656">
            <v>1</v>
          </cell>
          <cell r="F656">
            <v>11</v>
          </cell>
          <cell r="G656">
            <v>2</v>
          </cell>
          <cell r="H656">
            <v>1</v>
          </cell>
          <cell r="K656" t="str">
            <v>23</v>
          </cell>
          <cell r="M656" t="str">
            <v>015</v>
          </cell>
          <cell r="Q656">
            <v>151657</v>
          </cell>
          <cell r="R656">
            <v>170358</v>
          </cell>
          <cell r="S656">
            <v>211304</v>
          </cell>
        </row>
        <row r="657">
          <cell r="A657">
            <v>2</v>
          </cell>
          <cell r="B657">
            <v>96</v>
          </cell>
          <cell r="C657" t="str">
            <v>TT</v>
          </cell>
          <cell r="D657" t="str">
            <v xml:space="preserve"> T</v>
          </cell>
          <cell r="E657">
            <v>1</v>
          </cell>
          <cell r="F657">
            <v>11</v>
          </cell>
          <cell r="G657">
            <v>2</v>
          </cell>
          <cell r="H657">
            <v>1</v>
          </cell>
          <cell r="K657" t="str">
            <v>23</v>
          </cell>
          <cell r="M657" t="str">
            <v>016</v>
          </cell>
          <cell r="Q657">
            <v>76382</v>
          </cell>
          <cell r="R657">
            <v>64513</v>
          </cell>
          <cell r="S657">
            <v>141477</v>
          </cell>
        </row>
        <row r="658">
          <cell r="A658">
            <v>1</v>
          </cell>
          <cell r="B658">
            <v>96</v>
          </cell>
          <cell r="C658" t="str">
            <v>TT</v>
          </cell>
          <cell r="D658" t="str">
            <v xml:space="preserve"> T</v>
          </cell>
          <cell r="E658">
            <v>1</v>
          </cell>
          <cell r="F658">
            <v>11</v>
          </cell>
          <cell r="G658">
            <v>2</v>
          </cell>
          <cell r="H658">
            <v>1</v>
          </cell>
          <cell r="K658" t="str">
            <v>24</v>
          </cell>
          <cell r="M658" t="str">
            <v>TTT</v>
          </cell>
          <cell r="Q658">
            <v>66796</v>
          </cell>
          <cell r="R658">
            <v>79542</v>
          </cell>
          <cell r="S658">
            <v>114433</v>
          </cell>
        </row>
        <row r="659">
          <cell r="A659">
            <v>1</v>
          </cell>
          <cell r="B659">
            <v>96</v>
          </cell>
          <cell r="C659" t="str">
            <v>TT</v>
          </cell>
          <cell r="D659" t="str">
            <v xml:space="preserve"> T</v>
          </cell>
          <cell r="E659">
            <v>1</v>
          </cell>
          <cell r="F659">
            <v>11</v>
          </cell>
          <cell r="G659">
            <v>2</v>
          </cell>
          <cell r="H659">
            <v>1</v>
          </cell>
          <cell r="K659" t="str">
            <v>24</v>
          </cell>
          <cell r="M659" t="str">
            <v>001</v>
          </cell>
          <cell r="Q659">
            <v>44739</v>
          </cell>
          <cell r="R659">
            <v>47483</v>
          </cell>
          <cell r="S659">
            <v>46783</v>
          </cell>
        </row>
        <row r="660">
          <cell r="A660">
            <v>1</v>
          </cell>
          <cell r="B660">
            <v>96</v>
          </cell>
          <cell r="C660" t="str">
            <v>TT</v>
          </cell>
          <cell r="D660" t="str">
            <v xml:space="preserve"> T</v>
          </cell>
          <cell r="E660">
            <v>1</v>
          </cell>
          <cell r="F660">
            <v>11</v>
          </cell>
          <cell r="G660">
            <v>2</v>
          </cell>
          <cell r="H660">
            <v>1</v>
          </cell>
          <cell r="K660" t="str">
            <v>24</v>
          </cell>
          <cell r="M660" t="str">
            <v>002</v>
          </cell>
          <cell r="Q660">
            <v>41460</v>
          </cell>
          <cell r="R660">
            <v>45084</v>
          </cell>
          <cell r="S660">
            <v>41649</v>
          </cell>
        </row>
        <row r="661">
          <cell r="A661">
            <v>1</v>
          </cell>
          <cell r="B661">
            <v>96</v>
          </cell>
          <cell r="C661" t="str">
            <v>TT</v>
          </cell>
          <cell r="D661" t="str">
            <v xml:space="preserve"> T</v>
          </cell>
          <cell r="E661">
            <v>1</v>
          </cell>
          <cell r="F661">
            <v>11</v>
          </cell>
          <cell r="G661">
            <v>2</v>
          </cell>
          <cell r="H661">
            <v>1</v>
          </cell>
          <cell r="K661" t="str">
            <v>24</v>
          </cell>
          <cell r="M661" t="str">
            <v>003</v>
          </cell>
          <cell r="Q661">
            <v>33292</v>
          </cell>
          <cell r="R661">
            <v>35914</v>
          </cell>
          <cell r="S661">
            <v>28135</v>
          </cell>
        </row>
        <row r="662">
          <cell r="A662">
            <v>1</v>
          </cell>
          <cell r="B662">
            <v>96</v>
          </cell>
          <cell r="C662" t="str">
            <v>TT</v>
          </cell>
          <cell r="D662" t="str">
            <v xml:space="preserve"> T</v>
          </cell>
          <cell r="E662">
            <v>1</v>
          </cell>
          <cell r="F662">
            <v>11</v>
          </cell>
          <cell r="G662">
            <v>2</v>
          </cell>
          <cell r="H662">
            <v>1</v>
          </cell>
          <cell r="K662" t="str">
            <v>24</v>
          </cell>
          <cell r="M662" t="str">
            <v>004</v>
          </cell>
          <cell r="Q662">
            <v>3135</v>
          </cell>
          <cell r="R662">
            <v>2477</v>
          </cell>
          <cell r="S662">
            <v>4665</v>
          </cell>
        </row>
        <row r="663">
          <cell r="A663">
            <v>1</v>
          </cell>
          <cell r="B663">
            <v>96</v>
          </cell>
          <cell r="C663" t="str">
            <v>TT</v>
          </cell>
          <cell r="D663" t="str">
            <v xml:space="preserve"> T</v>
          </cell>
          <cell r="E663">
            <v>1</v>
          </cell>
          <cell r="F663">
            <v>11</v>
          </cell>
          <cell r="G663">
            <v>2</v>
          </cell>
          <cell r="H663">
            <v>1</v>
          </cell>
          <cell r="K663" t="str">
            <v>24</v>
          </cell>
          <cell r="M663" t="str">
            <v>005</v>
          </cell>
          <cell r="Q663">
            <v>3661</v>
          </cell>
          <cell r="R663">
            <v>5219</v>
          </cell>
          <cell r="S663">
            <v>6722</v>
          </cell>
        </row>
        <row r="664">
          <cell r="A664">
            <v>1</v>
          </cell>
          <cell r="B664">
            <v>96</v>
          </cell>
          <cell r="C664" t="str">
            <v>TT</v>
          </cell>
          <cell r="D664" t="str">
            <v xml:space="preserve"> T</v>
          </cell>
          <cell r="E664">
            <v>1</v>
          </cell>
          <cell r="F664">
            <v>11</v>
          </cell>
          <cell r="G664">
            <v>2</v>
          </cell>
          <cell r="H664">
            <v>1</v>
          </cell>
          <cell r="K664" t="str">
            <v>24</v>
          </cell>
          <cell r="M664" t="str">
            <v>006</v>
          </cell>
          <cell r="Q664">
            <v>1371</v>
          </cell>
          <cell r="R664">
            <v>1474</v>
          </cell>
          <cell r="S664">
            <v>2127</v>
          </cell>
        </row>
        <row r="665">
          <cell r="A665">
            <v>1</v>
          </cell>
          <cell r="B665">
            <v>96</v>
          </cell>
          <cell r="C665" t="str">
            <v>TT</v>
          </cell>
          <cell r="D665" t="str">
            <v xml:space="preserve"> T</v>
          </cell>
          <cell r="E665">
            <v>1</v>
          </cell>
          <cell r="F665">
            <v>11</v>
          </cell>
          <cell r="G665">
            <v>2</v>
          </cell>
          <cell r="H665">
            <v>1</v>
          </cell>
          <cell r="K665" t="str">
            <v>24</v>
          </cell>
          <cell r="M665" t="str">
            <v>007</v>
          </cell>
          <cell r="Q665">
            <v>3278</v>
          </cell>
          <cell r="R665">
            <v>2399</v>
          </cell>
          <cell r="S665">
            <v>5134</v>
          </cell>
        </row>
        <row r="666">
          <cell r="A666">
            <v>1</v>
          </cell>
          <cell r="B666">
            <v>96</v>
          </cell>
          <cell r="C666" t="str">
            <v>TT</v>
          </cell>
          <cell r="D666" t="str">
            <v xml:space="preserve"> T</v>
          </cell>
          <cell r="E666">
            <v>1</v>
          </cell>
          <cell r="F666">
            <v>11</v>
          </cell>
          <cell r="G666">
            <v>2</v>
          </cell>
          <cell r="H666">
            <v>1</v>
          </cell>
          <cell r="K666" t="str">
            <v>24</v>
          </cell>
          <cell r="M666" t="str">
            <v>008</v>
          </cell>
          <cell r="Q666">
            <v>22058</v>
          </cell>
          <cell r="R666">
            <v>32059</v>
          </cell>
          <cell r="S666">
            <v>67650</v>
          </cell>
        </row>
        <row r="667">
          <cell r="A667">
            <v>1</v>
          </cell>
          <cell r="B667">
            <v>96</v>
          </cell>
          <cell r="C667" t="str">
            <v>TT</v>
          </cell>
          <cell r="D667" t="str">
            <v xml:space="preserve"> T</v>
          </cell>
          <cell r="E667">
            <v>1</v>
          </cell>
          <cell r="F667">
            <v>11</v>
          </cell>
          <cell r="G667">
            <v>2</v>
          </cell>
          <cell r="H667">
            <v>1</v>
          </cell>
          <cell r="K667" t="str">
            <v>24</v>
          </cell>
          <cell r="M667" t="str">
            <v>009</v>
          </cell>
          <cell r="Q667">
            <v>1722</v>
          </cell>
          <cell r="R667">
            <v>6576</v>
          </cell>
          <cell r="S667">
            <v>11954</v>
          </cell>
        </row>
        <row r="668">
          <cell r="A668">
            <v>1</v>
          </cell>
          <cell r="B668">
            <v>96</v>
          </cell>
          <cell r="C668" t="str">
            <v>TT</v>
          </cell>
          <cell r="D668" t="str">
            <v xml:space="preserve"> T</v>
          </cell>
          <cell r="E668">
            <v>1</v>
          </cell>
          <cell r="F668">
            <v>11</v>
          </cell>
          <cell r="G668">
            <v>2</v>
          </cell>
          <cell r="H668">
            <v>1</v>
          </cell>
          <cell r="K668" t="str">
            <v>24</v>
          </cell>
          <cell r="M668" t="str">
            <v>010</v>
          </cell>
          <cell r="Q668">
            <v>19</v>
          </cell>
          <cell r="R668">
            <v>493</v>
          </cell>
          <cell r="S668">
            <v>224</v>
          </cell>
        </row>
        <row r="669">
          <cell r="A669">
            <v>1</v>
          </cell>
          <cell r="B669">
            <v>96</v>
          </cell>
          <cell r="C669" t="str">
            <v>TT</v>
          </cell>
          <cell r="D669" t="str">
            <v xml:space="preserve"> T</v>
          </cell>
          <cell r="E669">
            <v>1</v>
          </cell>
          <cell r="F669">
            <v>11</v>
          </cell>
          <cell r="G669">
            <v>2</v>
          </cell>
          <cell r="H669">
            <v>1</v>
          </cell>
          <cell r="K669" t="str">
            <v>24</v>
          </cell>
          <cell r="M669" t="str">
            <v>011</v>
          </cell>
          <cell r="Q669">
            <v>1703</v>
          </cell>
          <cell r="R669">
            <v>6084</v>
          </cell>
          <cell r="S669">
            <v>11730</v>
          </cell>
        </row>
        <row r="670">
          <cell r="A670">
            <v>1</v>
          </cell>
          <cell r="B670">
            <v>96</v>
          </cell>
          <cell r="C670" t="str">
            <v>TT</v>
          </cell>
          <cell r="D670" t="str">
            <v xml:space="preserve"> T</v>
          </cell>
          <cell r="E670">
            <v>1</v>
          </cell>
          <cell r="F670">
            <v>11</v>
          </cell>
          <cell r="G670">
            <v>2</v>
          </cell>
          <cell r="H670">
            <v>1</v>
          </cell>
          <cell r="K670" t="str">
            <v>24</v>
          </cell>
          <cell r="M670" t="str">
            <v>012</v>
          </cell>
          <cell r="Q670">
            <v>20335</v>
          </cell>
          <cell r="R670">
            <v>25482</v>
          </cell>
          <cell r="S670">
            <v>55697</v>
          </cell>
        </row>
        <row r="671">
          <cell r="A671">
            <v>1</v>
          </cell>
          <cell r="B671">
            <v>96</v>
          </cell>
          <cell r="C671" t="str">
            <v>TT</v>
          </cell>
          <cell r="D671" t="str">
            <v xml:space="preserve"> T</v>
          </cell>
          <cell r="E671">
            <v>1</v>
          </cell>
          <cell r="F671">
            <v>11</v>
          </cell>
          <cell r="G671">
            <v>2</v>
          </cell>
          <cell r="H671">
            <v>1</v>
          </cell>
          <cell r="K671" t="str">
            <v>24</v>
          </cell>
          <cell r="M671" t="str">
            <v>013</v>
          </cell>
          <cell r="Q671">
            <v>14339</v>
          </cell>
          <cell r="R671">
            <v>18003</v>
          </cell>
          <cell r="S671">
            <v>42381</v>
          </cell>
        </row>
        <row r="672">
          <cell r="A672">
            <v>1</v>
          </cell>
          <cell r="B672">
            <v>96</v>
          </cell>
          <cell r="C672" t="str">
            <v>TT</v>
          </cell>
          <cell r="D672" t="str">
            <v xml:space="preserve"> T</v>
          </cell>
          <cell r="E672">
            <v>1</v>
          </cell>
          <cell r="F672">
            <v>11</v>
          </cell>
          <cell r="G672">
            <v>2</v>
          </cell>
          <cell r="H672">
            <v>1</v>
          </cell>
          <cell r="K672" t="str">
            <v>24</v>
          </cell>
          <cell r="M672" t="str">
            <v>014</v>
          </cell>
          <cell r="Q672">
            <v>5997</v>
          </cell>
          <cell r="R672">
            <v>7479</v>
          </cell>
          <cell r="S672">
            <v>13316</v>
          </cell>
        </row>
        <row r="673">
          <cell r="A673">
            <v>1</v>
          </cell>
          <cell r="B673">
            <v>96</v>
          </cell>
          <cell r="C673" t="str">
            <v>TT</v>
          </cell>
          <cell r="D673" t="str">
            <v xml:space="preserve"> T</v>
          </cell>
          <cell r="E673">
            <v>1</v>
          </cell>
          <cell r="F673">
            <v>11</v>
          </cell>
          <cell r="G673">
            <v>2</v>
          </cell>
          <cell r="H673">
            <v>1</v>
          </cell>
          <cell r="K673" t="str">
            <v>24</v>
          </cell>
          <cell r="M673" t="str">
            <v>015</v>
          </cell>
          <cell r="Q673">
            <v>43183</v>
          </cell>
          <cell r="R673">
            <v>51660</v>
          </cell>
          <cell r="S673">
            <v>53602</v>
          </cell>
        </row>
        <row r="674">
          <cell r="A674">
            <v>2</v>
          </cell>
          <cell r="B674">
            <v>96</v>
          </cell>
          <cell r="C674" t="str">
            <v>TT</v>
          </cell>
          <cell r="D674" t="str">
            <v xml:space="preserve"> T</v>
          </cell>
          <cell r="E674">
            <v>1</v>
          </cell>
          <cell r="F674">
            <v>11</v>
          </cell>
          <cell r="G674">
            <v>2</v>
          </cell>
          <cell r="H674">
            <v>1</v>
          </cell>
          <cell r="K674" t="str">
            <v>24</v>
          </cell>
          <cell r="M674" t="str">
            <v>016</v>
          </cell>
          <cell r="Q674">
            <v>23614</v>
          </cell>
          <cell r="R674">
            <v>27881</v>
          </cell>
          <cell r="S674">
            <v>60831</v>
          </cell>
        </row>
        <row r="675">
          <cell r="A675">
            <v>1</v>
          </cell>
          <cell r="B675">
            <v>96</v>
          </cell>
          <cell r="C675" t="str">
            <v>TT</v>
          </cell>
          <cell r="D675" t="str">
            <v xml:space="preserve"> T</v>
          </cell>
          <cell r="E675">
            <v>1</v>
          </cell>
          <cell r="F675">
            <v>11</v>
          </cell>
          <cell r="G675">
            <v>2</v>
          </cell>
          <cell r="H675">
            <v>1</v>
          </cell>
          <cell r="K675" t="str">
            <v>25</v>
          </cell>
          <cell r="M675" t="str">
            <v>TTT</v>
          </cell>
          <cell r="Q675">
            <v>47994</v>
          </cell>
          <cell r="R675">
            <v>50749</v>
          </cell>
          <cell r="S675">
            <v>69457</v>
          </cell>
        </row>
        <row r="676">
          <cell r="A676">
            <v>1</v>
          </cell>
          <cell r="B676">
            <v>96</v>
          </cell>
          <cell r="C676" t="str">
            <v>TT</v>
          </cell>
          <cell r="D676" t="str">
            <v xml:space="preserve"> T</v>
          </cell>
          <cell r="E676">
            <v>1</v>
          </cell>
          <cell r="F676">
            <v>11</v>
          </cell>
          <cell r="G676">
            <v>2</v>
          </cell>
          <cell r="H676">
            <v>1</v>
          </cell>
          <cell r="K676" t="str">
            <v>25</v>
          </cell>
          <cell r="M676" t="str">
            <v>001</v>
          </cell>
          <cell r="Q676">
            <v>34775</v>
          </cell>
          <cell r="R676">
            <v>41345</v>
          </cell>
          <cell r="S676">
            <v>45400</v>
          </cell>
        </row>
        <row r="677">
          <cell r="A677">
            <v>1</v>
          </cell>
          <cell r="B677">
            <v>96</v>
          </cell>
          <cell r="C677" t="str">
            <v>TT</v>
          </cell>
          <cell r="D677" t="str">
            <v xml:space="preserve"> T</v>
          </cell>
          <cell r="E677">
            <v>1</v>
          </cell>
          <cell r="F677">
            <v>11</v>
          </cell>
          <cell r="G677">
            <v>2</v>
          </cell>
          <cell r="H677">
            <v>1</v>
          </cell>
          <cell r="K677" t="str">
            <v>25</v>
          </cell>
          <cell r="M677" t="str">
            <v>002</v>
          </cell>
          <cell r="Q677">
            <v>31137</v>
          </cell>
          <cell r="R677">
            <v>38035</v>
          </cell>
          <cell r="S677">
            <v>41039</v>
          </cell>
        </row>
        <row r="678">
          <cell r="A678">
            <v>1</v>
          </cell>
          <cell r="B678">
            <v>96</v>
          </cell>
          <cell r="C678" t="str">
            <v>TT</v>
          </cell>
          <cell r="D678" t="str">
            <v xml:space="preserve"> T</v>
          </cell>
          <cell r="E678">
            <v>1</v>
          </cell>
          <cell r="F678">
            <v>11</v>
          </cell>
          <cell r="G678">
            <v>2</v>
          </cell>
          <cell r="H678">
            <v>1</v>
          </cell>
          <cell r="K678" t="str">
            <v>25</v>
          </cell>
          <cell r="M678" t="str">
            <v>003</v>
          </cell>
          <cell r="Q678">
            <v>24065</v>
          </cell>
          <cell r="R678">
            <v>28315</v>
          </cell>
          <cell r="S678">
            <v>25541</v>
          </cell>
        </row>
        <row r="679">
          <cell r="A679">
            <v>1</v>
          </cell>
          <cell r="B679">
            <v>96</v>
          </cell>
          <cell r="C679" t="str">
            <v>TT</v>
          </cell>
          <cell r="D679" t="str">
            <v xml:space="preserve"> T</v>
          </cell>
          <cell r="E679">
            <v>1</v>
          </cell>
          <cell r="F679">
            <v>11</v>
          </cell>
          <cell r="G679">
            <v>2</v>
          </cell>
          <cell r="H679">
            <v>1</v>
          </cell>
          <cell r="K679" t="str">
            <v>25</v>
          </cell>
          <cell r="M679" t="str">
            <v>004</v>
          </cell>
          <cell r="Q679">
            <v>2762</v>
          </cell>
          <cell r="R679">
            <v>2774</v>
          </cell>
          <cell r="S679">
            <v>2286</v>
          </cell>
        </row>
        <row r="680">
          <cell r="A680">
            <v>1</v>
          </cell>
          <cell r="B680">
            <v>96</v>
          </cell>
          <cell r="C680" t="str">
            <v>TT</v>
          </cell>
          <cell r="D680" t="str">
            <v xml:space="preserve"> T</v>
          </cell>
          <cell r="E680">
            <v>1</v>
          </cell>
          <cell r="F680">
            <v>11</v>
          </cell>
          <cell r="G680">
            <v>2</v>
          </cell>
          <cell r="H680">
            <v>1</v>
          </cell>
          <cell r="K680" t="str">
            <v>25</v>
          </cell>
          <cell r="M680" t="str">
            <v>005</v>
          </cell>
          <cell r="Q680">
            <v>3210</v>
          </cell>
          <cell r="R680">
            <v>5528</v>
          </cell>
          <cell r="S680">
            <v>6423</v>
          </cell>
        </row>
        <row r="681">
          <cell r="A681">
            <v>1</v>
          </cell>
          <cell r="B681">
            <v>96</v>
          </cell>
          <cell r="C681" t="str">
            <v>TT</v>
          </cell>
          <cell r="D681" t="str">
            <v xml:space="preserve"> T</v>
          </cell>
          <cell r="E681">
            <v>1</v>
          </cell>
          <cell r="F681">
            <v>11</v>
          </cell>
          <cell r="G681">
            <v>2</v>
          </cell>
          <cell r="H681">
            <v>1</v>
          </cell>
          <cell r="K681" t="str">
            <v>25</v>
          </cell>
          <cell r="M681" t="str">
            <v>006</v>
          </cell>
          <cell r="Q681">
            <v>1100</v>
          </cell>
          <cell r="R681">
            <v>1418</v>
          </cell>
          <cell r="S681">
            <v>6790</v>
          </cell>
        </row>
        <row r="682">
          <cell r="A682">
            <v>1</v>
          </cell>
          <cell r="B682">
            <v>96</v>
          </cell>
          <cell r="C682" t="str">
            <v>TT</v>
          </cell>
          <cell r="D682" t="str">
            <v xml:space="preserve"> T</v>
          </cell>
          <cell r="E682">
            <v>1</v>
          </cell>
          <cell r="F682">
            <v>11</v>
          </cell>
          <cell r="G682">
            <v>2</v>
          </cell>
          <cell r="H682">
            <v>1</v>
          </cell>
          <cell r="K682" t="str">
            <v>25</v>
          </cell>
          <cell r="M682" t="str">
            <v>007</v>
          </cell>
          <cell r="Q682">
            <v>3639</v>
          </cell>
          <cell r="R682">
            <v>3310</v>
          </cell>
          <cell r="S682">
            <v>4360</v>
          </cell>
        </row>
        <row r="683">
          <cell r="A683">
            <v>1</v>
          </cell>
          <cell r="B683">
            <v>96</v>
          </cell>
          <cell r="C683" t="str">
            <v>TT</v>
          </cell>
          <cell r="D683" t="str">
            <v xml:space="preserve"> T</v>
          </cell>
          <cell r="E683">
            <v>1</v>
          </cell>
          <cell r="F683">
            <v>11</v>
          </cell>
          <cell r="G683">
            <v>2</v>
          </cell>
          <cell r="H683">
            <v>1</v>
          </cell>
          <cell r="K683" t="str">
            <v>25</v>
          </cell>
          <cell r="M683" t="str">
            <v>008</v>
          </cell>
          <cell r="Q683">
            <v>13219</v>
          </cell>
          <cell r="R683">
            <v>9404</v>
          </cell>
          <cell r="S683">
            <v>24058</v>
          </cell>
        </row>
        <row r="684">
          <cell r="A684">
            <v>1</v>
          </cell>
          <cell r="B684">
            <v>96</v>
          </cell>
          <cell r="C684" t="str">
            <v>TT</v>
          </cell>
          <cell r="D684" t="str">
            <v xml:space="preserve"> T</v>
          </cell>
          <cell r="E684">
            <v>1</v>
          </cell>
          <cell r="F684">
            <v>11</v>
          </cell>
          <cell r="G684">
            <v>2</v>
          </cell>
          <cell r="H684">
            <v>1</v>
          </cell>
          <cell r="K684" t="str">
            <v>25</v>
          </cell>
          <cell r="M684" t="str">
            <v>009</v>
          </cell>
          <cell r="Q684">
            <v>3089</v>
          </cell>
          <cell r="R684">
            <v>3741</v>
          </cell>
          <cell r="S684">
            <v>893</v>
          </cell>
        </row>
        <row r="685">
          <cell r="A685">
            <v>1</v>
          </cell>
          <cell r="B685">
            <v>96</v>
          </cell>
          <cell r="C685" t="str">
            <v>TT</v>
          </cell>
          <cell r="D685" t="str">
            <v xml:space="preserve"> T</v>
          </cell>
          <cell r="E685">
            <v>1</v>
          </cell>
          <cell r="F685">
            <v>11</v>
          </cell>
          <cell r="G685">
            <v>2</v>
          </cell>
          <cell r="H685">
            <v>1</v>
          </cell>
          <cell r="K685" t="str">
            <v>25</v>
          </cell>
          <cell r="M685" t="str">
            <v>010</v>
          </cell>
          <cell r="Q685">
            <v>1156</v>
          </cell>
          <cell r="R685">
            <v>1047</v>
          </cell>
          <cell r="S685">
            <v>0</v>
          </cell>
        </row>
        <row r="686">
          <cell r="A686">
            <v>1</v>
          </cell>
          <cell r="B686">
            <v>96</v>
          </cell>
          <cell r="C686" t="str">
            <v>TT</v>
          </cell>
          <cell r="D686" t="str">
            <v xml:space="preserve"> T</v>
          </cell>
          <cell r="E686">
            <v>1</v>
          </cell>
          <cell r="F686">
            <v>11</v>
          </cell>
          <cell r="G686">
            <v>2</v>
          </cell>
          <cell r="H686">
            <v>1</v>
          </cell>
          <cell r="K686" t="str">
            <v>25</v>
          </cell>
          <cell r="M686" t="str">
            <v>011</v>
          </cell>
          <cell r="Q686">
            <v>1933</v>
          </cell>
          <cell r="R686">
            <v>2694</v>
          </cell>
          <cell r="S686">
            <v>893</v>
          </cell>
        </row>
        <row r="687">
          <cell r="A687">
            <v>1</v>
          </cell>
          <cell r="B687">
            <v>96</v>
          </cell>
          <cell r="C687" t="str">
            <v>TT</v>
          </cell>
          <cell r="D687" t="str">
            <v xml:space="preserve"> T</v>
          </cell>
          <cell r="E687">
            <v>1</v>
          </cell>
          <cell r="F687">
            <v>11</v>
          </cell>
          <cell r="G687">
            <v>2</v>
          </cell>
          <cell r="H687">
            <v>1</v>
          </cell>
          <cell r="K687" t="str">
            <v>25</v>
          </cell>
          <cell r="M687" t="str">
            <v>012</v>
          </cell>
          <cell r="Q687">
            <v>10130</v>
          </cell>
          <cell r="R687">
            <v>5663</v>
          </cell>
          <cell r="S687">
            <v>23164</v>
          </cell>
        </row>
        <row r="688">
          <cell r="A688">
            <v>1</v>
          </cell>
          <cell r="B688">
            <v>96</v>
          </cell>
          <cell r="C688" t="str">
            <v>TT</v>
          </cell>
          <cell r="D688" t="str">
            <v xml:space="preserve"> T</v>
          </cell>
          <cell r="E688">
            <v>1</v>
          </cell>
          <cell r="F688">
            <v>11</v>
          </cell>
          <cell r="G688">
            <v>2</v>
          </cell>
          <cell r="H688">
            <v>1</v>
          </cell>
          <cell r="K688" t="str">
            <v>25</v>
          </cell>
          <cell r="M688" t="str">
            <v>013</v>
          </cell>
          <cell r="Q688">
            <v>7717</v>
          </cell>
          <cell r="R688">
            <v>3802</v>
          </cell>
          <cell r="S688">
            <v>20384</v>
          </cell>
        </row>
        <row r="689">
          <cell r="A689">
            <v>1</v>
          </cell>
          <cell r="B689">
            <v>96</v>
          </cell>
          <cell r="C689" t="str">
            <v>TT</v>
          </cell>
          <cell r="D689" t="str">
            <v xml:space="preserve"> T</v>
          </cell>
          <cell r="E689">
            <v>1</v>
          </cell>
          <cell r="F689">
            <v>11</v>
          </cell>
          <cell r="G689">
            <v>2</v>
          </cell>
          <cell r="H689">
            <v>1</v>
          </cell>
          <cell r="K689" t="str">
            <v>25</v>
          </cell>
          <cell r="M689" t="str">
            <v>014</v>
          </cell>
          <cell r="Q689">
            <v>2413</v>
          </cell>
          <cell r="R689">
            <v>1861</v>
          </cell>
          <cell r="S689">
            <v>2780</v>
          </cell>
        </row>
        <row r="690">
          <cell r="A690">
            <v>1</v>
          </cell>
          <cell r="B690">
            <v>96</v>
          </cell>
          <cell r="C690" t="str">
            <v>TT</v>
          </cell>
          <cell r="D690" t="str">
            <v xml:space="preserve"> T</v>
          </cell>
          <cell r="E690">
            <v>1</v>
          </cell>
          <cell r="F690">
            <v>11</v>
          </cell>
          <cell r="G690">
            <v>2</v>
          </cell>
          <cell r="H690">
            <v>1</v>
          </cell>
          <cell r="K690" t="str">
            <v>25</v>
          </cell>
          <cell r="M690" t="str">
            <v>015</v>
          </cell>
          <cell r="Q690">
            <v>34225</v>
          </cell>
          <cell r="R690">
            <v>41776</v>
          </cell>
          <cell r="S690">
            <v>41932</v>
          </cell>
        </row>
        <row r="691">
          <cell r="A691">
            <v>2</v>
          </cell>
          <cell r="B691">
            <v>96</v>
          </cell>
          <cell r="C691" t="str">
            <v>TT</v>
          </cell>
          <cell r="D691" t="str">
            <v xml:space="preserve"> T</v>
          </cell>
          <cell r="E691">
            <v>1</v>
          </cell>
          <cell r="F691">
            <v>11</v>
          </cell>
          <cell r="G691">
            <v>2</v>
          </cell>
          <cell r="H691">
            <v>1</v>
          </cell>
          <cell r="K691" t="str">
            <v>25</v>
          </cell>
          <cell r="M691" t="str">
            <v>016</v>
          </cell>
          <cell r="Q691">
            <v>13769</v>
          </cell>
          <cell r="R691">
            <v>8973</v>
          </cell>
          <cell r="S691">
            <v>27525</v>
          </cell>
        </row>
        <row r="692">
          <cell r="A692">
            <v>1</v>
          </cell>
          <cell r="B692">
            <v>96</v>
          </cell>
          <cell r="C692" t="str">
            <v>TT</v>
          </cell>
          <cell r="D692" t="str">
            <v xml:space="preserve"> T</v>
          </cell>
          <cell r="E692">
            <v>1</v>
          </cell>
          <cell r="F692">
            <v>11</v>
          </cell>
          <cell r="G692">
            <v>2</v>
          </cell>
          <cell r="H692">
            <v>1</v>
          </cell>
          <cell r="K692" t="str">
            <v>26</v>
          </cell>
          <cell r="M692" t="str">
            <v>TTT</v>
          </cell>
          <cell r="Q692">
            <v>86639</v>
          </cell>
          <cell r="R692">
            <v>78719</v>
          </cell>
          <cell r="S692">
            <v>86475</v>
          </cell>
        </row>
        <row r="693">
          <cell r="A693">
            <v>1</v>
          </cell>
          <cell r="B693">
            <v>96</v>
          </cell>
          <cell r="C693" t="str">
            <v>TT</v>
          </cell>
          <cell r="D693" t="str">
            <v xml:space="preserve"> T</v>
          </cell>
          <cell r="E693">
            <v>1</v>
          </cell>
          <cell r="F693">
            <v>11</v>
          </cell>
          <cell r="G693">
            <v>2</v>
          </cell>
          <cell r="H693">
            <v>1</v>
          </cell>
          <cell r="K693" t="str">
            <v>26</v>
          </cell>
          <cell r="M693" t="str">
            <v>001</v>
          </cell>
          <cell r="Q693">
            <v>62357</v>
          </cell>
          <cell r="R693">
            <v>53237</v>
          </cell>
          <cell r="S693">
            <v>50994</v>
          </cell>
        </row>
        <row r="694">
          <cell r="A694">
            <v>1</v>
          </cell>
          <cell r="B694">
            <v>96</v>
          </cell>
          <cell r="C694" t="str">
            <v>TT</v>
          </cell>
          <cell r="D694" t="str">
            <v xml:space="preserve"> T</v>
          </cell>
          <cell r="E694">
            <v>1</v>
          </cell>
          <cell r="F694">
            <v>11</v>
          </cell>
          <cell r="G694">
            <v>2</v>
          </cell>
          <cell r="H694">
            <v>1</v>
          </cell>
          <cell r="K694" t="str">
            <v>26</v>
          </cell>
          <cell r="M694" t="str">
            <v>002</v>
          </cell>
          <cell r="Q694">
            <v>53170</v>
          </cell>
          <cell r="R694">
            <v>45314</v>
          </cell>
          <cell r="S694">
            <v>48660</v>
          </cell>
        </row>
        <row r="695">
          <cell r="A695">
            <v>1</v>
          </cell>
          <cell r="B695">
            <v>96</v>
          </cell>
          <cell r="C695" t="str">
            <v>TT</v>
          </cell>
          <cell r="D695" t="str">
            <v xml:space="preserve"> T</v>
          </cell>
          <cell r="E695">
            <v>1</v>
          </cell>
          <cell r="F695">
            <v>11</v>
          </cell>
          <cell r="G695">
            <v>2</v>
          </cell>
          <cell r="H695">
            <v>1</v>
          </cell>
          <cell r="K695" t="str">
            <v>26</v>
          </cell>
          <cell r="M695" t="str">
            <v>003</v>
          </cell>
          <cell r="Q695">
            <v>32460</v>
          </cell>
          <cell r="R695">
            <v>36382</v>
          </cell>
          <cell r="S695">
            <v>39590</v>
          </cell>
        </row>
        <row r="696">
          <cell r="A696">
            <v>1</v>
          </cell>
          <cell r="B696">
            <v>96</v>
          </cell>
          <cell r="C696" t="str">
            <v>TT</v>
          </cell>
          <cell r="D696" t="str">
            <v xml:space="preserve"> T</v>
          </cell>
          <cell r="E696">
            <v>1</v>
          </cell>
          <cell r="F696">
            <v>11</v>
          </cell>
          <cell r="G696">
            <v>2</v>
          </cell>
          <cell r="H696">
            <v>1</v>
          </cell>
          <cell r="K696" t="str">
            <v>26</v>
          </cell>
          <cell r="M696" t="str">
            <v>004</v>
          </cell>
          <cell r="Q696">
            <v>12682</v>
          </cell>
          <cell r="R696">
            <v>1162</v>
          </cell>
          <cell r="S696">
            <v>1274</v>
          </cell>
        </row>
        <row r="697">
          <cell r="A697">
            <v>1</v>
          </cell>
          <cell r="B697">
            <v>96</v>
          </cell>
          <cell r="C697" t="str">
            <v>TT</v>
          </cell>
          <cell r="D697" t="str">
            <v xml:space="preserve"> T</v>
          </cell>
          <cell r="E697">
            <v>1</v>
          </cell>
          <cell r="F697">
            <v>11</v>
          </cell>
          <cell r="G697">
            <v>2</v>
          </cell>
          <cell r="H697">
            <v>1</v>
          </cell>
          <cell r="K697" t="str">
            <v>26</v>
          </cell>
          <cell r="M697" t="str">
            <v>005</v>
          </cell>
          <cell r="Q697">
            <v>5514</v>
          </cell>
          <cell r="R697">
            <v>3832</v>
          </cell>
          <cell r="S697">
            <v>4980</v>
          </cell>
        </row>
        <row r="698">
          <cell r="A698">
            <v>1</v>
          </cell>
          <cell r="B698">
            <v>96</v>
          </cell>
          <cell r="C698" t="str">
            <v>TT</v>
          </cell>
          <cell r="D698" t="str">
            <v xml:space="preserve"> T</v>
          </cell>
          <cell r="E698">
            <v>1</v>
          </cell>
          <cell r="F698">
            <v>11</v>
          </cell>
          <cell r="G698">
            <v>2</v>
          </cell>
          <cell r="H698">
            <v>1</v>
          </cell>
          <cell r="K698" t="str">
            <v>26</v>
          </cell>
          <cell r="M698" t="str">
            <v>006</v>
          </cell>
          <cell r="Q698">
            <v>2514</v>
          </cell>
          <cell r="R698">
            <v>3938</v>
          </cell>
          <cell r="S698">
            <v>2816</v>
          </cell>
        </row>
        <row r="699">
          <cell r="A699">
            <v>1</v>
          </cell>
          <cell r="B699">
            <v>96</v>
          </cell>
          <cell r="C699" t="str">
            <v>TT</v>
          </cell>
          <cell r="D699" t="str">
            <v xml:space="preserve"> T</v>
          </cell>
          <cell r="E699">
            <v>1</v>
          </cell>
          <cell r="F699">
            <v>11</v>
          </cell>
          <cell r="G699">
            <v>2</v>
          </cell>
          <cell r="H699">
            <v>1</v>
          </cell>
          <cell r="K699" t="str">
            <v>26</v>
          </cell>
          <cell r="M699" t="str">
            <v>007</v>
          </cell>
          <cell r="Q699">
            <v>9186</v>
          </cell>
          <cell r="R699">
            <v>7923</v>
          </cell>
          <cell r="S699">
            <v>2335</v>
          </cell>
        </row>
        <row r="700">
          <cell r="A700">
            <v>1</v>
          </cell>
          <cell r="B700">
            <v>96</v>
          </cell>
          <cell r="C700" t="str">
            <v>TT</v>
          </cell>
          <cell r="D700" t="str">
            <v xml:space="preserve"> T</v>
          </cell>
          <cell r="E700">
            <v>1</v>
          </cell>
          <cell r="F700">
            <v>11</v>
          </cell>
          <cell r="G700">
            <v>2</v>
          </cell>
          <cell r="H700">
            <v>1</v>
          </cell>
          <cell r="K700" t="str">
            <v>26</v>
          </cell>
          <cell r="M700" t="str">
            <v>008</v>
          </cell>
          <cell r="Q700">
            <v>24283</v>
          </cell>
          <cell r="R700">
            <v>25482</v>
          </cell>
          <cell r="S700">
            <v>35480</v>
          </cell>
        </row>
        <row r="701">
          <cell r="A701">
            <v>1</v>
          </cell>
          <cell r="B701">
            <v>96</v>
          </cell>
          <cell r="C701" t="str">
            <v>TT</v>
          </cell>
          <cell r="D701" t="str">
            <v xml:space="preserve"> T</v>
          </cell>
          <cell r="E701">
            <v>1</v>
          </cell>
          <cell r="F701">
            <v>11</v>
          </cell>
          <cell r="G701">
            <v>2</v>
          </cell>
          <cell r="H701">
            <v>1</v>
          </cell>
          <cell r="K701" t="str">
            <v>26</v>
          </cell>
          <cell r="M701" t="str">
            <v>009</v>
          </cell>
          <cell r="Q701">
            <v>2776</v>
          </cell>
          <cell r="R701">
            <v>3739</v>
          </cell>
          <cell r="S701">
            <v>3011</v>
          </cell>
        </row>
        <row r="702">
          <cell r="A702">
            <v>1</v>
          </cell>
          <cell r="B702">
            <v>96</v>
          </cell>
          <cell r="C702" t="str">
            <v>TT</v>
          </cell>
          <cell r="D702" t="str">
            <v xml:space="preserve"> T</v>
          </cell>
          <cell r="E702">
            <v>1</v>
          </cell>
          <cell r="F702">
            <v>11</v>
          </cell>
          <cell r="G702">
            <v>2</v>
          </cell>
          <cell r="H702">
            <v>1</v>
          </cell>
          <cell r="K702" t="str">
            <v>26</v>
          </cell>
          <cell r="M702" t="str">
            <v>010</v>
          </cell>
          <cell r="Q702">
            <v>2065</v>
          </cell>
          <cell r="R702">
            <v>1474</v>
          </cell>
          <cell r="S702">
            <v>1635</v>
          </cell>
        </row>
        <row r="703">
          <cell r="A703">
            <v>1</v>
          </cell>
          <cell r="B703">
            <v>96</v>
          </cell>
          <cell r="C703" t="str">
            <v>TT</v>
          </cell>
          <cell r="D703" t="str">
            <v xml:space="preserve"> T</v>
          </cell>
          <cell r="E703">
            <v>1</v>
          </cell>
          <cell r="F703">
            <v>11</v>
          </cell>
          <cell r="G703">
            <v>2</v>
          </cell>
          <cell r="H703">
            <v>1</v>
          </cell>
          <cell r="K703" t="str">
            <v>26</v>
          </cell>
          <cell r="M703" t="str">
            <v>011</v>
          </cell>
          <cell r="Q703">
            <v>711</v>
          </cell>
          <cell r="R703">
            <v>2266</v>
          </cell>
          <cell r="S703">
            <v>1376</v>
          </cell>
        </row>
        <row r="704">
          <cell r="A704">
            <v>1</v>
          </cell>
          <cell r="B704">
            <v>96</v>
          </cell>
          <cell r="C704" t="str">
            <v>TT</v>
          </cell>
          <cell r="D704" t="str">
            <v xml:space="preserve"> T</v>
          </cell>
          <cell r="E704">
            <v>1</v>
          </cell>
          <cell r="F704">
            <v>11</v>
          </cell>
          <cell r="G704">
            <v>2</v>
          </cell>
          <cell r="H704">
            <v>1</v>
          </cell>
          <cell r="K704" t="str">
            <v>26</v>
          </cell>
          <cell r="M704" t="str">
            <v>012</v>
          </cell>
          <cell r="Q704">
            <v>21507</v>
          </cell>
          <cell r="R704">
            <v>21743</v>
          </cell>
          <cell r="S704">
            <v>32469</v>
          </cell>
        </row>
        <row r="705">
          <cell r="A705">
            <v>1</v>
          </cell>
          <cell r="B705">
            <v>96</v>
          </cell>
          <cell r="C705" t="str">
            <v>TT</v>
          </cell>
          <cell r="D705" t="str">
            <v xml:space="preserve"> T</v>
          </cell>
          <cell r="E705">
            <v>1</v>
          </cell>
          <cell r="F705">
            <v>11</v>
          </cell>
          <cell r="G705">
            <v>2</v>
          </cell>
          <cell r="H705">
            <v>1</v>
          </cell>
          <cell r="K705" t="str">
            <v>26</v>
          </cell>
          <cell r="M705" t="str">
            <v>013</v>
          </cell>
          <cell r="Q705">
            <v>14846</v>
          </cell>
          <cell r="R705">
            <v>8779</v>
          </cell>
          <cell r="S705">
            <v>23197</v>
          </cell>
        </row>
        <row r="706">
          <cell r="A706">
            <v>1</v>
          </cell>
          <cell r="B706">
            <v>96</v>
          </cell>
          <cell r="C706" t="str">
            <v>TT</v>
          </cell>
          <cell r="D706" t="str">
            <v xml:space="preserve"> T</v>
          </cell>
          <cell r="E706">
            <v>1</v>
          </cell>
          <cell r="F706">
            <v>11</v>
          </cell>
          <cell r="G706">
            <v>2</v>
          </cell>
          <cell r="H706">
            <v>1</v>
          </cell>
          <cell r="K706" t="str">
            <v>26</v>
          </cell>
          <cell r="M706" t="str">
            <v>014</v>
          </cell>
          <cell r="Q706">
            <v>6661</v>
          </cell>
          <cell r="R706">
            <v>12964</v>
          </cell>
          <cell r="S706">
            <v>9272</v>
          </cell>
        </row>
        <row r="707">
          <cell r="A707">
            <v>1</v>
          </cell>
          <cell r="B707">
            <v>96</v>
          </cell>
          <cell r="C707" t="str">
            <v>TT</v>
          </cell>
          <cell r="D707" t="str">
            <v xml:space="preserve"> T</v>
          </cell>
          <cell r="E707">
            <v>1</v>
          </cell>
          <cell r="F707">
            <v>11</v>
          </cell>
          <cell r="G707">
            <v>2</v>
          </cell>
          <cell r="H707">
            <v>1</v>
          </cell>
          <cell r="K707" t="str">
            <v>26</v>
          </cell>
          <cell r="M707" t="str">
            <v>015</v>
          </cell>
          <cell r="Q707">
            <v>55946</v>
          </cell>
          <cell r="R707">
            <v>49054</v>
          </cell>
          <cell r="S707">
            <v>51671</v>
          </cell>
        </row>
        <row r="708">
          <cell r="A708">
            <v>2</v>
          </cell>
          <cell r="B708">
            <v>96</v>
          </cell>
          <cell r="C708" t="str">
            <v>TT</v>
          </cell>
          <cell r="D708" t="str">
            <v xml:space="preserve"> T</v>
          </cell>
          <cell r="E708">
            <v>1</v>
          </cell>
          <cell r="F708">
            <v>11</v>
          </cell>
          <cell r="G708">
            <v>2</v>
          </cell>
          <cell r="H708">
            <v>1</v>
          </cell>
          <cell r="K708" t="str">
            <v>26</v>
          </cell>
          <cell r="M708" t="str">
            <v>016</v>
          </cell>
          <cell r="Q708">
            <v>30693</v>
          </cell>
          <cell r="R708">
            <v>29666</v>
          </cell>
          <cell r="S708">
            <v>34803</v>
          </cell>
        </row>
        <row r="709">
          <cell r="A709">
            <v>1</v>
          </cell>
          <cell r="B709">
            <v>96</v>
          </cell>
          <cell r="C709" t="str">
            <v>TT</v>
          </cell>
          <cell r="D709" t="str">
            <v xml:space="preserve"> T</v>
          </cell>
          <cell r="E709">
            <v>1</v>
          </cell>
          <cell r="F709">
            <v>11</v>
          </cell>
          <cell r="G709">
            <v>2</v>
          </cell>
          <cell r="H709">
            <v>1</v>
          </cell>
          <cell r="K709" t="str">
            <v>27</v>
          </cell>
          <cell r="M709" t="str">
            <v>TTT</v>
          </cell>
          <cell r="Q709">
            <v>278676</v>
          </cell>
          <cell r="R709">
            <v>298122</v>
          </cell>
          <cell r="S709">
            <v>314509</v>
          </cell>
        </row>
        <row r="710">
          <cell r="A710">
            <v>1</v>
          </cell>
          <cell r="B710">
            <v>96</v>
          </cell>
          <cell r="C710" t="str">
            <v>TT</v>
          </cell>
          <cell r="D710" t="str">
            <v xml:space="preserve"> T</v>
          </cell>
          <cell r="E710">
            <v>1</v>
          </cell>
          <cell r="F710">
            <v>11</v>
          </cell>
          <cell r="G710">
            <v>2</v>
          </cell>
          <cell r="H710">
            <v>1</v>
          </cell>
          <cell r="K710" t="str">
            <v>27</v>
          </cell>
          <cell r="M710" t="str">
            <v>001</v>
          </cell>
          <cell r="Q710">
            <v>210238</v>
          </cell>
          <cell r="R710">
            <v>215193</v>
          </cell>
          <cell r="S710">
            <v>231650</v>
          </cell>
        </row>
        <row r="711">
          <cell r="A711">
            <v>1</v>
          </cell>
          <cell r="B711">
            <v>96</v>
          </cell>
          <cell r="C711" t="str">
            <v>TT</v>
          </cell>
          <cell r="D711" t="str">
            <v xml:space="preserve"> T</v>
          </cell>
          <cell r="E711">
            <v>1</v>
          </cell>
          <cell r="F711">
            <v>11</v>
          </cell>
          <cell r="G711">
            <v>2</v>
          </cell>
          <cell r="H711">
            <v>1</v>
          </cell>
          <cell r="K711" t="str">
            <v>27</v>
          </cell>
          <cell r="M711" t="str">
            <v>002</v>
          </cell>
          <cell r="Q711">
            <v>190695</v>
          </cell>
          <cell r="R711">
            <v>177840</v>
          </cell>
          <cell r="S711">
            <v>212472</v>
          </cell>
        </row>
        <row r="712">
          <cell r="A712">
            <v>1</v>
          </cell>
          <cell r="B712">
            <v>96</v>
          </cell>
          <cell r="C712" t="str">
            <v>TT</v>
          </cell>
          <cell r="D712" t="str">
            <v xml:space="preserve"> T</v>
          </cell>
          <cell r="E712">
            <v>1</v>
          </cell>
          <cell r="F712">
            <v>11</v>
          </cell>
          <cell r="G712">
            <v>2</v>
          </cell>
          <cell r="H712">
            <v>1</v>
          </cell>
          <cell r="K712" t="str">
            <v>27</v>
          </cell>
          <cell r="M712" t="str">
            <v>003</v>
          </cell>
          <cell r="Q712">
            <v>127314</v>
          </cell>
          <cell r="R712">
            <v>126405</v>
          </cell>
          <cell r="S712">
            <v>143380</v>
          </cell>
        </row>
        <row r="713">
          <cell r="A713">
            <v>1</v>
          </cell>
          <cell r="B713">
            <v>96</v>
          </cell>
          <cell r="C713" t="str">
            <v>TT</v>
          </cell>
          <cell r="D713" t="str">
            <v xml:space="preserve"> T</v>
          </cell>
          <cell r="E713">
            <v>1</v>
          </cell>
          <cell r="F713">
            <v>11</v>
          </cell>
          <cell r="G713">
            <v>2</v>
          </cell>
          <cell r="H713">
            <v>1</v>
          </cell>
          <cell r="K713" t="str">
            <v>27</v>
          </cell>
          <cell r="M713" t="str">
            <v>004</v>
          </cell>
          <cell r="Q713">
            <v>9347</v>
          </cell>
          <cell r="R713">
            <v>6594</v>
          </cell>
          <cell r="S713">
            <v>6160</v>
          </cell>
        </row>
        <row r="714">
          <cell r="A714">
            <v>1</v>
          </cell>
          <cell r="B714">
            <v>96</v>
          </cell>
          <cell r="C714" t="str">
            <v>TT</v>
          </cell>
          <cell r="D714" t="str">
            <v xml:space="preserve"> T</v>
          </cell>
          <cell r="E714">
            <v>1</v>
          </cell>
          <cell r="F714">
            <v>11</v>
          </cell>
          <cell r="G714">
            <v>2</v>
          </cell>
          <cell r="H714">
            <v>1</v>
          </cell>
          <cell r="K714" t="str">
            <v>27</v>
          </cell>
          <cell r="M714" t="str">
            <v>005</v>
          </cell>
          <cell r="Q714">
            <v>33915</v>
          </cell>
          <cell r="R714">
            <v>37101</v>
          </cell>
          <cell r="S714">
            <v>49432</v>
          </cell>
        </row>
        <row r="715">
          <cell r="A715">
            <v>1</v>
          </cell>
          <cell r="B715">
            <v>96</v>
          </cell>
          <cell r="C715" t="str">
            <v>TT</v>
          </cell>
          <cell r="D715" t="str">
            <v xml:space="preserve"> T</v>
          </cell>
          <cell r="E715">
            <v>1</v>
          </cell>
          <cell r="F715">
            <v>11</v>
          </cell>
          <cell r="G715">
            <v>2</v>
          </cell>
          <cell r="H715">
            <v>1</v>
          </cell>
          <cell r="K715" t="str">
            <v>27</v>
          </cell>
          <cell r="M715" t="str">
            <v>006</v>
          </cell>
          <cell r="Q715">
            <v>20119</v>
          </cell>
          <cell r="R715">
            <v>7740</v>
          </cell>
          <cell r="S715">
            <v>13500</v>
          </cell>
        </row>
        <row r="716">
          <cell r="A716">
            <v>1</v>
          </cell>
          <cell r="B716">
            <v>96</v>
          </cell>
          <cell r="C716" t="str">
            <v>TT</v>
          </cell>
          <cell r="D716" t="str">
            <v xml:space="preserve"> T</v>
          </cell>
          <cell r="E716">
            <v>1</v>
          </cell>
          <cell r="F716">
            <v>11</v>
          </cell>
          <cell r="G716">
            <v>2</v>
          </cell>
          <cell r="H716">
            <v>1</v>
          </cell>
          <cell r="K716" t="str">
            <v>27</v>
          </cell>
          <cell r="M716" t="str">
            <v>007</v>
          </cell>
          <cell r="Q716">
            <v>19543</v>
          </cell>
          <cell r="R716">
            <v>37353</v>
          </cell>
          <cell r="S716">
            <v>19178</v>
          </cell>
        </row>
        <row r="717">
          <cell r="A717">
            <v>1</v>
          </cell>
          <cell r="B717">
            <v>96</v>
          </cell>
          <cell r="C717" t="str">
            <v>TT</v>
          </cell>
          <cell r="D717" t="str">
            <v xml:space="preserve"> T</v>
          </cell>
          <cell r="E717">
            <v>1</v>
          </cell>
          <cell r="F717">
            <v>11</v>
          </cell>
          <cell r="G717">
            <v>2</v>
          </cell>
          <cell r="H717">
            <v>1</v>
          </cell>
          <cell r="K717" t="str">
            <v>27</v>
          </cell>
          <cell r="M717" t="str">
            <v>008</v>
          </cell>
          <cell r="Q717">
            <v>68438</v>
          </cell>
          <cell r="R717">
            <v>82928</v>
          </cell>
          <cell r="S717">
            <v>82859</v>
          </cell>
        </row>
        <row r="718">
          <cell r="A718">
            <v>1</v>
          </cell>
          <cell r="B718">
            <v>96</v>
          </cell>
          <cell r="C718" t="str">
            <v>TT</v>
          </cell>
          <cell r="D718" t="str">
            <v xml:space="preserve"> T</v>
          </cell>
          <cell r="E718">
            <v>1</v>
          </cell>
          <cell r="F718">
            <v>11</v>
          </cell>
          <cell r="G718">
            <v>2</v>
          </cell>
          <cell r="H718">
            <v>1</v>
          </cell>
          <cell r="K718" t="str">
            <v>27</v>
          </cell>
          <cell r="M718" t="str">
            <v>009</v>
          </cell>
          <cell r="Q718">
            <v>10593</v>
          </cell>
          <cell r="R718">
            <v>18565</v>
          </cell>
          <cell r="S718">
            <v>18895</v>
          </cell>
        </row>
        <row r="719">
          <cell r="A719">
            <v>1</v>
          </cell>
          <cell r="B719">
            <v>96</v>
          </cell>
          <cell r="C719" t="str">
            <v>TT</v>
          </cell>
          <cell r="D719" t="str">
            <v xml:space="preserve"> T</v>
          </cell>
          <cell r="E719">
            <v>1</v>
          </cell>
          <cell r="F719">
            <v>11</v>
          </cell>
          <cell r="G719">
            <v>2</v>
          </cell>
          <cell r="H719">
            <v>1</v>
          </cell>
          <cell r="K719" t="str">
            <v>27</v>
          </cell>
          <cell r="M719" t="str">
            <v>010</v>
          </cell>
          <cell r="Q719">
            <v>4750</v>
          </cell>
          <cell r="R719">
            <v>8600</v>
          </cell>
          <cell r="S719">
            <v>2472</v>
          </cell>
        </row>
        <row r="720">
          <cell r="A720">
            <v>1</v>
          </cell>
          <cell r="B720">
            <v>96</v>
          </cell>
          <cell r="C720" t="str">
            <v>TT</v>
          </cell>
          <cell r="D720" t="str">
            <v xml:space="preserve"> T</v>
          </cell>
          <cell r="E720">
            <v>1</v>
          </cell>
          <cell r="F720">
            <v>11</v>
          </cell>
          <cell r="G720">
            <v>2</v>
          </cell>
          <cell r="H720">
            <v>1</v>
          </cell>
          <cell r="K720" t="str">
            <v>27</v>
          </cell>
          <cell r="M720" t="str">
            <v>011</v>
          </cell>
          <cell r="Q720">
            <v>5842</v>
          </cell>
          <cell r="R720">
            <v>9965</v>
          </cell>
          <cell r="S720">
            <v>16423</v>
          </cell>
        </row>
        <row r="721">
          <cell r="A721">
            <v>1</v>
          </cell>
          <cell r="B721">
            <v>96</v>
          </cell>
          <cell r="C721" t="str">
            <v>TT</v>
          </cell>
          <cell r="D721" t="str">
            <v xml:space="preserve"> T</v>
          </cell>
          <cell r="E721">
            <v>1</v>
          </cell>
          <cell r="F721">
            <v>11</v>
          </cell>
          <cell r="G721">
            <v>2</v>
          </cell>
          <cell r="H721">
            <v>1</v>
          </cell>
          <cell r="K721" t="str">
            <v>27</v>
          </cell>
          <cell r="M721" t="str">
            <v>012</v>
          </cell>
          <cell r="Q721">
            <v>57846</v>
          </cell>
          <cell r="R721">
            <v>64363</v>
          </cell>
          <cell r="S721">
            <v>63963</v>
          </cell>
        </row>
        <row r="722">
          <cell r="A722">
            <v>1</v>
          </cell>
          <cell r="B722">
            <v>96</v>
          </cell>
          <cell r="C722" t="str">
            <v>TT</v>
          </cell>
          <cell r="D722" t="str">
            <v xml:space="preserve"> T</v>
          </cell>
          <cell r="E722">
            <v>1</v>
          </cell>
          <cell r="F722">
            <v>11</v>
          </cell>
          <cell r="G722">
            <v>2</v>
          </cell>
          <cell r="H722">
            <v>1</v>
          </cell>
          <cell r="K722" t="str">
            <v>27</v>
          </cell>
          <cell r="M722" t="str">
            <v>013</v>
          </cell>
          <cell r="Q722">
            <v>43329</v>
          </cell>
          <cell r="R722">
            <v>33438</v>
          </cell>
          <cell r="S722">
            <v>31559</v>
          </cell>
        </row>
        <row r="723">
          <cell r="A723">
            <v>1</v>
          </cell>
          <cell r="B723">
            <v>96</v>
          </cell>
          <cell r="C723" t="str">
            <v>TT</v>
          </cell>
          <cell r="D723" t="str">
            <v xml:space="preserve"> T</v>
          </cell>
          <cell r="E723">
            <v>1</v>
          </cell>
          <cell r="F723">
            <v>11</v>
          </cell>
          <cell r="G723">
            <v>2</v>
          </cell>
          <cell r="H723">
            <v>1</v>
          </cell>
          <cell r="K723" t="str">
            <v>27</v>
          </cell>
          <cell r="M723" t="str">
            <v>014</v>
          </cell>
          <cell r="Q723">
            <v>14517</v>
          </cell>
          <cell r="R723">
            <v>30925</v>
          </cell>
          <cell r="S723">
            <v>32404</v>
          </cell>
        </row>
        <row r="724">
          <cell r="A724">
            <v>1</v>
          </cell>
          <cell r="B724">
            <v>96</v>
          </cell>
          <cell r="C724" t="str">
            <v>TT</v>
          </cell>
          <cell r="D724" t="str">
            <v xml:space="preserve"> T</v>
          </cell>
          <cell r="E724">
            <v>1</v>
          </cell>
          <cell r="F724">
            <v>11</v>
          </cell>
          <cell r="G724">
            <v>2</v>
          </cell>
          <cell r="H724">
            <v>1</v>
          </cell>
          <cell r="K724" t="str">
            <v>27</v>
          </cell>
          <cell r="M724" t="str">
            <v>015</v>
          </cell>
          <cell r="Q724">
            <v>201288</v>
          </cell>
          <cell r="R724">
            <v>196405</v>
          </cell>
          <cell r="S724">
            <v>231368</v>
          </cell>
        </row>
        <row r="725">
          <cell r="A725">
            <v>2</v>
          </cell>
          <cell r="B725">
            <v>96</v>
          </cell>
          <cell r="C725" t="str">
            <v>TT</v>
          </cell>
          <cell r="D725" t="str">
            <v xml:space="preserve"> T</v>
          </cell>
          <cell r="E725">
            <v>1</v>
          </cell>
          <cell r="F725">
            <v>11</v>
          </cell>
          <cell r="G725">
            <v>2</v>
          </cell>
          <cell r="H725">
            <v>1</v>
          </cell>
          <cell r="K725" t="str">
            <v>27</v>
          </cell>
          <cell r="M725" t="str">
            <v>016</v>
          </cell>
          <cell r="Q725">
            <v>77389</v>
          </cell>
          <cell r="R725">
            <v>101716</v>
          </cell>
          <cell r="S725">
            <v>83141</v>
          </cell>
        </row>
        <row r="726">
          <cell r="A726">
            <v>1</v>
          </cell>
          <cell r="B726">
            <v>96</v>
          </cell>
          <cell r="C726" t="str">
            <v>TT</v>
          </cell>
          <cell r="D726" t="str">
            <v xml:space="preserve"> T</v>
          </cell>
          <cell r="E726">
            <v>1</v>
          </cell>
          <cell r="F726">
            <v>11</v>
          </cell>
          <cell r="G726">
            <v>2</v>
          </cell>
          <cell r="H726">
            <v>1</v>
          </cell>
          <cell r="K726" t="str">
            <v>28</v>
          </cell>
          <cell r="M726" t="str">
            <v>TTT</v>
          </cell>
          <cell r="Q726">
            <v>317074</v>
          </cell>
          <cell r="R726">
            <v>309894</v>
          </cell>
          <cell r="S726">
            <v>396376</v>
          </cell>
        </row>
        <row r="727">
          <cell r="A727">
            <v>1</v>
          </cell>
          <cell r="B727">
            <v>96</v>
          </cell>
          <cell r="C727" t="str">
            <v>TT</v>
          </cell>
          <cell r="D727" t="str">
            <v xml:space="preserve"> T</v>
          </cell>
          <cell r="E727">
            <v>1</v>
          </cell>
          <cell r="F727">
            <v>11</v>
          </cell>
          <cell r="G727">
            <v>2</v>
          </cell>
          <cell r="H727">
            <v>1</v>
          </cell>
          <cell r="K727" t="str">
            <v>28</v>
          </cell>
          <cell r="M727" t="str">
            <v>001</v>
          </cell>
          <cell r="Q727">
            <v>192805</v>
          </cell>
          <cell r="R727">
            <v>184066</v>
          </cell>
          <cell r="S727">
            <v>172947</v>
          </cell>
        </row>
        <row r="728">
          <cell r="A728">
            <v>1</v>
          </cell>
          <cell r="B728">
            <v>96</v>
          </cell>
          <cell r="C728" t="str">
            <v>TT</v>
          </cell>
          <cell r="D728" t="str">
            <v xml:space="preserve"> T</v>
          </cell>
          <cell r="E728">
            <v>1</v>
          </cell>
          <cell r="F728">
            <v>11</v>
          </cell>
          <cell r="G728">
            <v>2</v>
          </cell>
          <cell r="H728">
            <v>1</v>
          </cell>
          <cell r="K728" t="str">
            <v>28</v>
          </cell>
          <cell r="M728" t="str">
            <v>002</v>
          </cell>
          <cell r="Q728">
            <v>172620</v>
          </cell>
          <cell r="R728">
            <v>165253</v>
          </cell>
          <cell r="S728">
            <v>158890</v>
          </cell>
        </row>
        <row r="729">
          <cell r="A729">
            <v>1</v>
          </cell>
          <cell r="B729">
            <v>96</v>
          </cell>
          <cell r="C729" t="str">
            <v>TT</v>
          </cell>
          <cell r="D729" t="str">
            <v xml:space="preserve"> T</v>
          </cell>
          <cell r="E729">
            <v>1</v>
          </cell>
          <cell r="F729">
            <v>11</v>
          </cell>
          <cell r="G729">
            <v>2</v>
          </cell>
          <cell r="H729">
            <v>1</v>
          </cell>
          <cell r="K729" t="str">
            <v>28</v>
          </cell>
          <cell r="M729" t="str">
            <v>003</v>
          </cell>
          <cell r="Q729">
            <v>120168</v>
          </cell>
          <cell r="R729">
            <v>117350</v>
          </cell>
          <cell r="S729">
            <v>123204</v>
          </cell>
        </row>
        <row r="730">
          <cell r="A730">
            <v>1</v>
          </cell>
          <cell r="B730">
            <v>96</v>
          </cell>
          <cell r="C730" t="str">
            <v>TT</v>
          </cell>
          <cell r="D730" t="str">
            <v xml:space="preserve"> T</v>
          </cell>
          <cell r="E730">
            <v>1</v>
          </cell>
          <cell r="F730">
            <v>11</v>
          </cell>
          <cell r="G730">
            <v>2</v>
          </cell>
          <cell r="H730">
            <v>1</v>
          </cell>
          <cell r="K730" t="str">
            <v>28</v>
          </cell>
          <cell r="M730" t="str">
            <v>004</v>
          </cell>
          <cell r="Q730">
            <v>12880</v>
          </cell>
          <cell r="R730">
            <v>8977</v>
          </cell>
          <cell r="S730">
            <v>7901</v>
          </cell>
        </row>
        <row r="731">
          <cell r="A731">
            <v>1</v>
          </cell>
          <cell r="B731">
            <v>96</v>
          </cell>
          <cell r="C731" t="str">
            <v>TT</v>
          </cell>
          <cell r="D731" t="str">
            <v xml:space="preserve"> T</v>
          </cell>
          <cell r="E731">
            <v>1</v>
          </cell>
          <cell r="F731">
            <v>11</v>
          </cell>
          <cell r="G731">
            <v>2</v>
          </cell>
          <cell r="H731">
            <v>1</v>
          </cell>
          <cell r="K731" t="str">
            <v>28</v>
          </cell>
          <cell r="M731" t="str">
            <v>005</v>
          </cell>
          <cell r="Q731">
            <v>29063</v>
          </cell>
          <cell r="R731">
            <v>29114</v>
          </cell>
          <cell r="S731">
            <v>20221</v>
          </cell>
        </row>
        <row r="732">
          <cell r="A732">
            <v>1</v>
          </cell>
          <cell r="B732">
            <v>96</v>
          </cell>
          <cell r="C732" t="str">
            <v>TT</v>
          </cell>
          <cell r="D732" t="str">
            <v xml:space="preserve"> T</v>
          </cell>
          <cell r="E732">
            <v>1</v>
          </cell>
          <cell r="F732">
            <v>11</v>
          </cell>
          <cell r="G732">
            <v>2</v>
          </cell>
          <cell r="H732">
            <v>1</v>
          </cell>
          <cell r="K732" t="str">
            <v>28</v>
          </cell>
          <cell r="M732" t="str">
            <v>006</v>
          </cell>
          <cell r="Q732">
            <v>10509</v>
          </cell>
          <cell r="R732">
            <v>9812</v>
          </cell>
          <cell r="S732">
            <v>7563</v>
          </cell>
        </row>
        <row r="733">
          <cell r="A733">
            <v>1</v>
          </cell>
          <cell r="B733">
            <v>96</v>
          </cell>
          <cell r="C733" t="str">
            <v>TT</v>
          </cell>
          <cell r="D733" t="str">
            <v xml:space="preserve"> T</v>
          </cell>
          <cell r="E733">
            <v>1</v>
          </cell>
          <cell r="F733">
            <v>11</v>
          </cell>
          <cell r="G733">
            <v>2</v>
          </cell>
          <cell r="H733">
            <v>1</v>
          </cell>
          <cell r="K733" t="str">
            <v>28</v>
          </cell>
          <cell r="M733" t="str">
            <v>007</v>
          </cell>
          <cell r="Q733">
            <v>20185</v>
          </cell>
          <cell r="R733">
            <v>18813</v>
          </cell>
          <cell r="S733">
            <v>14057</v>
          </cell>
        </row>
        <row r="734">
          <cell r="A734">
            <v>1</v>
          </cell>
          <cell r="B734">
            <v>96</v>
          </cell>
          <cell r="C734" t="str">
            <v>TT</v>
          </cell>
          <cell r="D734" t="str">
            <v xml:space="preserve"> T</v>
          </cell>
          <cell r="E734">
            <v>1</v>
          </cell>
          <cell r="F734">
            <v>11</v>
          </cell>
          <cell r="G734">
            <v>2</v>
          </cell>
          <cell r="H734">
            <v>1</v>
          </cell>
          <cell r="K734" t="str">
            <v>28</v>
          </cell>
          <cell r="M734" t="str">
            <v>008</v>
          </cell>
          <cell r="Q734">
            <v>124269</v>
          </cell>
          <cell r="R734">
            <v>125828</v>
          </cell>
          <cell r="S734">
            <v>223428</v>
          </cell>
        </row>
        <row r="735">
          <cell r="A735">
            <v>1</v>
          </cell>
          <cell r="B735">
            <v>96</v>
          </cell>
          <cell r="C735" t="str">
            <v>TT</v>
          </cell>
          <cell r="D735" t="str">
            <v xml:space="preserve"> T</v>
          </cell>
          <cell r="E735">
            <v>1</v>
          </cell>
          <cell r="F735">
            <v>11</v>
          </cell>
          <cell r="G735">
            <v>2</v>
          </cell>
          <cell r="H735">
            <v>1</v>
          </cell>
          <cell r="K735" t="str">
            <v>28</v>
          </cell>
          <cell r="M735" t="str">
            <v>009</v>
          </cell>
          <cell r="Q735">
            <v>45183</v>
          </cell>
          <cell r="R735">
            <v>35653</v>
          </cell>
          <cell r="S735">
            <v>88888</v>
          </cell>
        </row>
        <row r="736">
          <cell r="A736">
            <v>1</v>
          </cell>
          <cell r="B736">
            <v>96</v>
          </cell>
          <cell r="C736" t="str">
            <v>TT</v>
          </cell>
          <cell r="D736" t="str">
            <v xml:space="preserve"> T</v>
          </cell>
          <cell r="E736">
            <v>1</v>
          </cell>
          <cell r="F736">
            <v>11</v>
          </cell>
          <cell r="G736">
            <v>2</v>
          </cell>
          <cell r="H736">
            <v>1</v>
          </cell>
          <cell r="K736" t="str">
            <v>28</v>
          </cell>
          <cell r="M736" t="str">
            <v>010</v>
          </cell>
          <cell r="Q736">
            <v>30893</v>
          </cell>
          <cell r="R736">
            <v>17977</v>
          </cell>
          <cell r="S736">
            <v>61348</v>
          </cell>
        </row>
        <row r="737">
          <cell r="A737">
            <v>1</v>
          </cell>
          <cell r="B737">
            <v>96</v>
          </cell>
          <cell r="C737" t="str">
            <v>TT</v>
          </cell>
          <cell r="D737" t="str">
            <v xml:space="preserve"> T</v>
          </cell>
          <cell r="E737">
            <v>1</v>
          </cell>
          <cell r="F737">
            <v>11</v>
          </cell>
          <cell r="G737">
            <v>2</v>
          </cell>
          <cell r="H737">
            <v>1</v>
          </cell>
          <cell r="K737" t="str">
            <v>28</v>
          </cell>
          <cell r="M737" t="str">
            <v>011</v>
          </cell>
          <cell r="Q737">
            <v>14290</v>
          </cell>
          <cell r="R737">
            <v>17675</v>
          </cell>
          <cell r="S737">
            <v>27540</v>
          </cell>
        </row>
        <row r="738">
          <cell r="A738">
            <v>1</v>
          </cell>
          <cell r="B738">
            <v>96</v>
          </cell>
          <cell r="C738" t="str">
            <v>TT</v>
          </cell>
          <cell r="D738" t="str">
            <v xml:space="preserve"> T</v>
          </cell>
          <cell r="E738">
            <v>1</v>
          </cell>
          <cell r="F738">
            <v>11</v>
          </cell>
          <cell r="G738">
            <v>2</v>
          </cell>
          <cell r="H738">
            <v>1</v>
          </cell>
          <cell r="K738" t="str">
            <v>28</v>
          </cell>
          <cell r="M738" t="str">
            <v>012</v>
          </cell>
          <cell r="Q738">
            <v>79086</v>
          </cell>
          <cell r="R738">
            <v>90175</v>
          </cell>
          <cell r="S738">
            <v>134540</v>
          </cell>
        </row>
        <row r="739">
          <cell r="A739">
            <v>1</v>
          </cell>
          <cell r="B739">
            <v>96</v>
          </cell>
          <cell r="C739" t="str">
            <v>TT</v>
          </cell>
          <cell r="D739" t="str">
            <v xml:space="preserve"> T</v>
          </cell>
          <cell r="E739">
            <v>1</v>
          </cell>
          <cell r="F739">
            <v>11</v>
          </cell>
          <cell r="G739">
            <v>2</v>
          </cell>
          <cell r="H739">
            <v>1</v>
          </cell>
          <cell r="K739" t="str">
            <v>28</v>
          </cell>
          <cell r="M739" t="str">
            <v>013</v>
          </cell>
          <cell r="Q739">
            <v>48227</v>
          </cell>
          <cell r="R739">
            <v>59138</v>
          </cell>
          <cell r="S739">
            <v>108334</v>
          </cell>
        </row>
        <row r="740">
          <cell r="A740">
            <v>1</v>
          </cell>
          <cell r="B740">
            <v>96</v>
          </cell>
          <cell r="C740" t="str">
            <v>TT</v>
          </cell>
          <cell r="D740" t="str">
            <v xml:space="preserve"> T</v>
          </cell>
          <cell r="E740">
            <v>1</v>
          </cell>
          <cell r="F740">
            <v>11</v>
          </cell>
          <cell r="G740">
            <v>2</v>
          </cell>
          <cell r="H740">
            <v>1</v>
          </cell>
          <cell r="K740" t="str">
            <v>28</v>
          </cell>
          <cell r="M740" t="str">
            <v>014</v>
          </cell>
          <cell r="Q740">
            <v>30858</v>
          </cell>
          <cell r="R740">
            <v>31037</v>
          </cell>
          <cell r="S740">
            <v>26206</v>
          </cell>
        </row>
        <row r="741">
          <cell r="A741">
            <v>1</v>
          </cell>
          <cell r="B741">
            <v>96</v>
          </cell>
          <cell r="C741" t="str">
            <v>TT</v>
          </cell>
          <cell r="D741" t="str">
            <v xml:space="preserve"> T</v>
          </cell>
          <cell r="E741">
            <v>1</v>
          </cell>
          <cell r="F741">
            <v>11</v>
          </cell>
          <cell r="G741">
            <v>2</v>
          </cell>
          <cell r="H741">
            <v>1</v>
          </cell>
          <cell r="K741" t="str">
            <v>28</v>
          </cell>
          <cell r="M741" t="str">
            <v>015</v>
          </cell>
          <cell r="Q741">
            <v>217803</v>
          </cell>
          <cell r="R741">
            <v>200906</v>
          </cell>
          <cell r="S741">
            <v>247778</v>
          </cell>
        </row>
        <row r="742">
          <cell r="A742">
            <v>2</v>
          </cell>
          <cell r="B742">
            <v>96</v>
          </cell>
          <cell r="C742" t="str">
            <v>TT</v>
          </cell>
          <cell r="D742" t="str">
            <v xml:space="preserve"> T</v>
          </cell>
          <cell r="E742">
            <v>1</v>
          </cell>
          <cell r="F742">
            <v>11</v>
          </cell>
          <cell r="G742">
            <v>2</v>
          </cell>
          <cell r="H742">
            <v>1</v>
          </cell>
          <cell r="K742" t="str">
            <v>28</v>
          </cell>
          <cell r="M742" t="str">
            <v>016</v>
          </cell>
          <cell r="Q742">
            <v>99271</v>
          </cell>
          <cell r="R742">
            <v>108988</v>
          </cell>
          <cell r="S742">
            <v>148597</v>
          </cell>
        </row>
        <row r="743">
          <cell r="A743">
            <v>1</v>
          </cell>
          <cell r="B743">
            <v>96</v>
          </cell>
          <cell r="C743" t="str">
            <v>TT</v>
          </cell>
          <cell r="D743" t="str">
            <v xml:space="preserve"> T</v>
          </cell>
          <cell r="E743">
            <v>1</v>
          </cell>
          <cell r="F743">
            <v>11</v>
          </cell>
          <cell r="G743">
            <v>2</v>
          </cell>
          <cell r="H743">
            <v>1</v>
          </cell>
          <cell r="K743" t="str">
            <v>29</v>
          </cell>
          <cell r="M743" t="str">
            <v>TTT</v>
          </cell>
          <cell r="Q743">
            <v>35388</v>
          </cell>
          <cell r="R743">
            <v>67169</v>
          </cell>
          <cell r="S743">
            <v>68675</v>
          </cell>
        </row>
        <row r="744">
          <cell r="A744">
            <v>1</v>
          </cell>
          <cell r="B744">
            <v>96</v>
          </cell>
          <cell r="C744" t="str">
            <v>TT</v>
          </cell>
          <cell r="D744" t="str">
            <v xml:space="preserve"> T</v>
          </cell>
          <cell r="E744">
            <v>1</v>
          </cell>
          <cell r="F744">
            <v>11</v>
          </cell>
          <cell r="G744">
            <v>2</v>
          </cell>
          <cell r="H744">
            <v>1</v>
          </cell>
          <cell r="K744" t="str">
            <v>29</v>
          </cell>
          <cell r="M744" t="str">
            <v>001</v>
          </cell>
          <cell r="Q744">
            <v>19594</v>
          </cell>
          <cell r="R744">
            <v>44637</v>
          </cell>
          <cell r="S744">
            <v>33649</v>
          </cell>
        </row>
        <row r="745">
          <cell r="A745">
            <v>1</v>
          </cell>
          <cell r="B745">
            <v>96</v>
          </cell>
          <cell r="C745" t="str">
            <v>TT</v>
          </cell>
          <cell r="D745" t="str">
            <v xml:space="preserve"> T</v>
          </cell>
          <cell r="E745">
            <v>1</v>
          </cell>
          <cell r="F745">
            <v>11</v>
          </cell>
          <cell r="G745">
            <v>2</v>
          </cell>
          <cell r="H745">
            <v>1</v>
          </cell>
          <cell r="K745" t="str">
            <v>29</v>
          </cell>
          <cell r="M745" t="str">
            <v>002</v>
          </cell>
          <cell r="Q745">
            <v>18518</v>
          </cell>
          <cell r="R745">
            <v>41458</v>
          </cell>
          <cell r="S745">
            <v>22882</v>
          </cell>
        </row>
        <row r="746">
          <cell r="A746">
            <v>1</v>
          </cell>
          <cell r="B746">
            <v>96</v>
          </cell>
          <cell r="C746" t="str">
            <v>TT</v>
          </cell>
          <cell r="D746" t="str">
            <v xml:space="preserve"> T</v>
          </cell>
          <cell r="E746">
            <v>1</v>
          </cell>
          <cell r="F746">
            <v>11</v>
          </cell>
          <cell r="G746">
            <v>2</v>
          </cell>
          <cell r="H746">
            <v>1</v>
          </cell>
          <cell r="K746" t="str">
            <v>29</v>
          </cell>
          <cell r="M746" t="str">
            <v>003</v>
          </cell>
          <cell r="Q746">
            <v>16367</v>
          </cell>
          <cell r="R746">
            <v>23792</v>
          </cell>
          <cell r="S746">
            <v>19266</v>
          </cell>
        </row>
        <row r="747">
          <cell r="A747">
            <v>1</v>
          </cell>
          <cell r="B747">
            <v>96</v>
          </cell>
          <cell r="C747" t="str">
            <v>TT</v>
          </cell>
          <cell r="D747" t="str">
            <v xml:space="preserve"> T</v>
          </cell>
          <cell r="E747">
            <v>1</v>
          </cell>
          <cell r="F747">
            <v>11</v>
          </cell>
          <cell r="G747">
            <v>2</v>
          </cell>
          <cell r="H747">
            <v>1</v>
          </cell>
          <cell r="K747" t="str">
            <v>29</v>
          </cell>
          <cell r="M747" t="str">
            <v>004</v>
          </cell>
          <cell r="Q747">
            <v>370</v>
          </cell>
          <cell r="R747">
            <v>751</v>
          </cell>
          <cell r="S747">
            <v>167</v>
          </cell>
        </row>
        <row r="748">
          <cell r="A748">
            <v>1</v>
          </cell>
          <cell r="B748">
            <v>96</v>
          </cell>
          <cell r="C748" t="str">
            <v>TT</v>
          </cell>
          <cell r="D748" t="str">
            <v xml:space="preserve"> T</v>
          </cell>
          <cell r="E748">
            <v>1</v>
          </cell>
          <cell r="F748">
            <v>11</v>
          </cell>
          <cell r="G748">
            <v>2</v>
          </cell>
          <cell r="H748">
            <v>1</v>
          </cell>
          <cell r="K748" t="str">
            <v>29</v>
          </cell>
          <cell r="M748" t="str">
            <v>005</v>
          </cell>
          <cell r="Q748">
            <v>1378</v>
          </cell>
          <cell r="R748">
            <v>15271</v>
          </cell>
          <cell r="S748">
            <v>2095</v>
          </cell>
        </row>
        <row r="749">
          <cell r="A749">
            <v>1</v>
          </cell>
          <cell r="B749">
            <v>96</v>
          </cell>
          <cell r="C749" t="str">
            <v>TT</v>
          </cell>
          <cell r="D749" t="str">
            <v xml:space="preserve"> T</v>
          </cell>
          <cell r="E749">
            <v>1</v>
          </cell>
          <cell r="F749">
            <v>11</v>
          </cell>
          <cell r="G749">
            <v>2</v>
          </cell>
          <cell r="H749">
            <v>1</v>
          </cell>
          <cell r="K749" t="str">
            <v>29</v>
          </cell>
          <cell r="M749" t="str">
            <v>006</v>
          </cell>
          <cell r="Q749">
            <v>403</v>
          </cell>
          <cell r="R749">
            <v>1644</v>
          </cell>
          <cell r="S749">
            <v>1354</v>
          </cell>
        </row>
        <row r="750">
          <cell r="A750">
            <v>1</v>
          </cell>
          <cell r="B750">
            <v>96</v>
          </cell>
          <cell r="C750" t="str">
            <v>TT</v>
          </cell>
          <cell r="D750" t="str">
            <v xml:space="preserve"> T</v>
          </cell>
          <cell r="E750">
            <v>1</v>
          </cell>
          <cell r="F750">
            <v>11</v>
          </cell>
          <cell r="G750">
            <v>2</v>
          </cell>
          <cell r="H750">
            <v>1</v>
          </cell>
          <cell r="K750" t="str">
            <v>29</v>
          </cell>
          <cell r="M750" t="str">
            <v>007</v>
          </cell>
          <cell r="Q750">
            <v>1077</v>
          </cell>
          <cell r="R750">
            <v>3178</v>
          </cell>
          <cell r="S750">
            <v>10767</v>
          </cell>
        </row>
        <row r="751">
          <cell r="A751">
            <v>1</v>
          </cell>
          <cell r="B751">
            <v>96</v>
          </cell>
          <cell r="C751" t="str">
            <v>TT</v>
          </cell>
          <cell r="D751" t="str">
            <v xml:space="preserve"> T</v>
          </cell>
          <cell r="E751">
            <v>1</v>
          </cell>
          <cell r="F751">
            <v>11</v>
          </cell>
          <cell r="G751">
            <v>2</v>
          </cell>
          <cell r="H751">
            <v>1</v>
          </cell>
          <cell r="K751" t="str">
            <v>29</v>
          </cell>
          <cell r="M751" t="str">
            <v>008</v>
          </cell>
          <cell r="Q751">
            <v>15794</v>
          </cell>
          <cell r="R751">
            <v>22532</v>
          </cell>
          <cell r="S751">
            <v>35026</v>
          </cell>
        </row>
        <row r="752">
          <cell r="A752">
            <v>1</v>
          </cell>
          <cell r="B752">
            <v>96</v>
          </cell>
          <cell r="C752" t="str">
            <v>TT</v>
          </cell>
          <cell r="D752" t="str">
            <v xml:space="preserve"> T</v>
          </cell>
          <cell r="E752">
            <v>1</v>
          </cell>
          <cell r="F752">
            <v>11</v>
          </cell>
          <cell r="G752">
            <v>2</v>
          </cell>
          <cell r="H752">
            <v>1</v>
          </cell>
          <cell r="K752" t="str">
            <v>29</v>
          </cell>
          <cell r="M752" t="str">
            <v>009</v>
          </cell>
          <cell r="Q752">
            <v>6737</v>
          </cell>
          <cell r="R752">
            <v>9377</v>
          </cell>
          <cell r="S752">
            <v>21027</v>
          </cell>
        </row>
        <row r="753">
          <cell r="A753">
            <v>1</v>
          </cell>
          <cell r="B753">
            <v>96</v>
          </cell>
          <cell r="C753" t="str">
            <v>TT</v>
          </cell>
          <cell r="D753" t="str">
            <v xml:space="preserve"> T</v>
          </cell>
          <cell r="E753">
            <v>1</v>
          </cell>
          <cell r="F753">
            <v>11</v>
          </cell>
          <cell r="G753">
            <v>2</v>
          </cell>
          <cell r="H753">
            <v>1</v>
          </cell>
          <cell r="K753" t="str">
            <v>29</v>
          </cell>
          <cell r="M753" t="str">
            <v>010</v>
          </cell>
          <cell r="Q753">
            <v>41</v>
          </cell>
          <cell r="R753">
            <v>1950</v>
          </cell>
          <cell r="S753">
            <v>3294</v>
          </cell>
        </row>
        <row r="754">
          <cell r="A754">
            <v>1</v>
          </cell>
          <cell r="B754">
            <v>96</v>
          </cell>
          <cell r="C754" t="str">
            <v>TT</v>
          </cell>
          <cell r="D754" t="str">
            <v xml:space="preserve"> T</v>
          </cell>
          <cell r="E754">
            <v>1</v>
          </cell>
          <cell r="F754">
            <v>11</v>
          </cell>
          <cell r="G754">
            <v>2</v>
          </cell>
          <cell r="H754">
            <v>1</v>
          </cell>
          <cell r="K754" t="str">
            <v>29</v>
          </cell>
          <cell r="M754" t="str">
            <v>011</v>
          </cell>
          <cell r="Q754">
            <v>6696</v>
          </cell>
          <cell r="R754">
            <v>7427</v>
          </cell>
          <cell r="S754">
            <v>17733</v>
          </cell>
        </row>
        <row r="755">
          <cell r="A755">
            <v>1</v>
          </cell>
          <cell r="B755">
            <v>96</v>
          </cell>
          <cell r="C755" t="str">
            <v>TT</v>
          </cell>
          <cell r="D755" t="str">
            <v xml:space="preserve"> T</v>
          </cell>
          <cell r="E755">
            <v>1</v>
          </cell>
          <cell r="F755">
            <v>11</v>
          </cell>
          <cell r="G755">
            <v>2</v>
          </cell>
          <cell r="H755">
            <v>1</v>
          </cell>
          <cell r="K755" t="str">
            <v>29</v>
          </cell>
          <cell r="M755" t="str">
            <v>012</v>
          </cell>
          <cell r="Q755">
            <v>9057</v>
          </cell>
          <cell r="R755">
            <v>13155</v>
          </cell>
          <cell r="S755">
            <v>13999</v>
          </cell>
        </row>
        <row r="756">
          <cell r="A756">
            <v>1</v>
          </cell>
          <cell r="B756">
            <v>96</v>
          </cell>
          <cell r="C756" t="str">
            <v>TT</v>
          </cell>
          <cell r="D756" t="str">
            <v xml:space="preserve"> T</v>
          </cell>
          <cell r="E756">
            <v>1</v>
          </cell>
          <cell r="F756">
            <v>11</v>
          </cell>
          <cell r="G756">
            <v>2</v>
          </cell>
          <cell r="H756">
            <v>1</v>
          </cell>
          <cell r="K756" t="str">
            <v>29</v>
          </cell>
          <cell r="M756" t="str">
            <v>013</v>
          </cell>
          <cell r="Q756">
            <v>6769</v>
          </cell>
          <cell r="R756">
            <v>9757</v>
          </cell>
          <cell r="S756">
            <v>12537</v>
          </cell>
        </row>
        <row r="757">
          <cell r="A757">
            <v>1</v>
          </cell>
          <cell r="B757">
            <v>96</v>
          </cell>
          <cell r="C757" t="str">
            <v>TT</v>
          </cell>
          <cell r="D757" t="str">
            <v xml:space="preserve"> T</v>
          </cell>
          <cell r="E757">
            <v>1</v>
          </cell>
          <cell r="F757">
            <v>11</v>
          </cell>
          <cell r="G757">
            <v>2</v>
          </cell>
          <cell r="H757">
            <v>1</v>
          </cell>
          <cell r="K757" t="str">
            <v>29</v>
          </cell>
          <cell r="M757" t="str">
            <v>014</v>
          </cell>
          <cell r="Q757">
            <v>2289</v>
          </cell>
          <cell r="R757">
            <v>3398</v>
          </cell>
          <cell r="S757">
            <v>1462</v>
          </cell>
        </row>
        <row r="758">
          <cell r="A758">
            <v>1</v>
          </cell>
          <cell r="B758">
            <v>96</v>
          </cell>
          <cell r="C758" t="str">
            <v>TT</v>
          </cell>
          <cell r="D758" t="str">
            <v xml:space="preserve"> T</v>
          </cell>
          <cell r="E758">
            <v>1</v>
          </cell>
          <cell r="F758">
            <v>11</v>
          </cell>
          <cell r="G758">
            <v>2</v>
          </cell>
          <cell r="H758">
            <v>1</v>
          </cell>
          <cell r="K758" t="str">
            <v>29</v>
          </cell>
          <cell r="M758" t="str">
            <v>015</v>
          </cell>
          <cell r="Q758">
            <v>25254</v>
          </cell>
          <cell r="R758">
            <v>50835</v>
          </cell>
          <cell r="S758">
            <v>43909</v>
          </cell>
        </row>
        <row r="759">
          <cell r="A759">
            <v>2</v>
          </cell>
          <cell r="B759">
            <v>96</v>
          </cell>
          <cell r="C759" t="str">
            <v>TT</v>
          </cell>
          <cell r="D759" t="str">
            <v xml:space="preserve"> T</v>
          </cell>
          <cell r="E759">
            <v>1</v>
          </cell>
          <cell r="F759">
            <v>11</v>
          </cell>
          <cell r="G759">
            <v>2</v>
          </cell>
          <cell r="H759">
            <v>1</v>
          </cell>
          <cell r="K759" t="str">
            <v>29</v>
          </cell>
          <cell r="M759" t="str">
            <v>016</v>
          </cell>
          <cell r="Q759">
            <v>10134</v>
          </cell>
          <cell r="R759">
            <v>16334</v>
          </cell>
          <cell r="S759">
            <v>24766</v>
          </cell>
        </row>
        <row r="760">
          <cell r="A760">
            <v>1</v>
          </cell>
          <cell r="B760">
            <v>96</v>
          </cell>
          <cell r="C760" t="str">
            <v>TT</v>
          </cell>
          <cell r="D760" t="str">
            <v xml:space="preserve"> T</v>
          </cell>
          <cell r="E760">
            <v>1</v>
          </cell>
          <cell r="F760">
            <v>11</v>
          </cell>
          <cell r="G760">
            <v>2</v>
          </cell>
          <cell r="H760">
            <v>1</v>
          </cell>
          <cell r="K760" t="str">
            <v>30</v>
          </cell>
          <cell r="M760" t="str">
            <v>TTT</v>
          </cell>
          <cell r="Q760">
            <v>44683</v>
          </cell>
          <cell r="R760">
            <v>75941</v>
          </cell>
          <cell r="S760">
            <v>56753</v>
          </cell>
        </row>
        <row r="761">
          <cell r="A761">
            <v>1</v>
          </cell>
          <cell r="B761">
            <v>96</v>
          </cell>
          <cell r="C761" t="str">
            <v>TT</v>
          </cell>
          <cell r="D761" t="str">
            <v xml:space="preserve"> T</v>
          </cell>
          <cell r="E761">
            <v>1</v>
          </cell>
          <cell r="F761">
            <v>11</v>
          </cell>
          <cell r="G761">
            <v>2</v>
          </cell>
          <cell r="H761">
            <v>1</v>
          </cell>
          <cell r="K761" t="str">
            <v>30</v>
          </cell>
          <cell r="M761" t="str">
            <v>001</v>
          </cell>
          <cell r="Q761">
            <v>33354</v>
          </cell>
          <cell r="R761">
            <v>64197</v>
          </cell>
          <cell r="S761">
            <v>29856</v>
          </cell>
        </row>
        <row r="762">
          <cell r="A762">
            <v>1</v>
          </cell>
          <cell r="B762">
            <v>96</v>
          </cell>
          <cell r="C762" t="str">
            <v>TT</v>
          </cell>
          <cell r="D762" t="str">
            <v xml:space="preserve"> T</v>
          </cell>
          <cell r="E762">
            <v>1</v>
          </cell>
          <cell r="F762">
            <v>11</v>
          </cell>
          <cell r="G762">
            <v>2</v>
          </cell>
          <cell r="H762">
            <v>1</v>
          </cell>
          <cell r="K762" t="str">
            <v>30</v>
          </cell>
          <cell r="M762" t="str">
            <v>002</v>
          </cell>
          <cell r="Q762">
            <v>27815</v>
          </cell>
          <cell r="R762">
            <v>22820</v>
          </cell>
          <cell r="S762">
            <v>25540</v>
          </cell>
        </row>
        <row r="763">
          <cell r="A763">
            <v>1</v>
          </cell>
          <cell r="B763">
            <v>96</v>
          </cell>
          <cell r="C763" t="str">
            <v>TT</v>
          </cell>
          <cell r="D763" t="str">
            <v xml:space="preserve"> T</v>
          </cell>
          <cell r="E763">
            <v>1</v>
          </cell>
          <cell r="F763">
            <v>11</v>
          </cell>
          <cell r="G763">
            <v>2</v>
          </cell>
          <cell r="H763">
            <v>1</v>
          </cell>
          <cell r="K763" t="str">
            <v>30</v>
          </cell>
          <cell r="M763" t="str">
            <v>003</v>
          </cell>
          <cell r="Q763">
            <v>15469</v>
          </cell>
          <cell r="R763">
            <v>17892</v>
          </cell>
          <cell r="S763">
            <v>14601</v>
          </cell>
        </row>
        <row r="764">
          <cell r="A764">
            <v>1</v>
          </cell>
          <cell r="B764">
            <v>96</v>
          </cell>
          <cell r="C764" t="str">
            <v>TT</v>
          </cell>
          <cell r="D764" t="str">
            <v xml:space="preserve"> T</v>
          </cell>
          <cell r="E764">
            <v>1</v>
          </cell>
          <cell r="F764">
            <v>11</v>
          </cell>
          <cell r="G764">
            <v>2</v>
          </cell>
          <cell r="H764">
            <v>1</v>
          </cell>
          <cell r="K764" t="str">
            <v>30</v>
          </cell>
          <cell r="M764" t="str">
            <v>004</v>
          </cell>
          <cell r="Q764">
            <v>647</v>
          </cell>
          <cell r="R764">
            <v>328</v>
          </cell>
          <cell r="S764">
            <v>5944</v>
          </cell>
        </row>
        <row r="765">
          <cell r="A765">
            <v>1</v>
          </cell>
          <cell r="B765">
            <v>96</v>
          </cell>
          <cell r="C765" t="str">
            <v>TT</v>
          </cell>
          <cell r="D765" t="str">
            <v xml:space="preserve"> T</v>
          </cell>
          <cell r="E765">
            <v>1</v>
          </cell>
          <cell r="F765">
            <v>11</v>
          </cell>
          <cell r="G765">
            <v>2</v>
          </cell>
          <cell r="H765">
            <v>1</v>
          </cell>
          <cell r="K765" t="str">
            <v>30</v>
          </cell>
          <cell r="M765" t="str">
            <v>005</v>
          </cell>
          <cell r="Q765">
            <v>11098</v>
          </cell>
          <cell r="R765">
            <v>3689</v>
          </cell>
          <cell r="S765">
            <v>2616</v>
          </cell>
        </row>
        <row r="766">
          <cell r="A766">
            <v>1</v>
          </cell>
          <cell r="B766">
            <v>96</v>
          </cell>
          <cell r="C766" t="str">
            <v>TT</v>
          </cell>
          <cell r="D766" t="str">
            <v xml:space="preserve"> T</v>
          </cell>
          <cell r="E766">
            <v>1</v>
          </cell>
          <cell r="F766">
            <v>11</v>
          </cell>
          <cell r="G766">
            <v>2</v>
          </cell>
          <cell r="H766">
            <v>1</v>
          </cell>
          <cell r="K766" t="str">
            <v>30</v>
          </cell>
          <cell r="M766" t="str">
            <v>006</v>
          </cell>
          <cell r="Q766">
            <v>601</v>
          </cell>
          <cell r="R766">
            <v>910</v>
          </cell>
          <cell r="S766">
            <v>2379</v>
          </cell>
        </row>
        <row r="767">
          <cell r="A767">
            <v>1</v>
          </cell>
          <cell r="B767">
            <v>96</v>
          </cell>
          <cell r="C767" t="str">
            <v>TT</v>
          </cell>
          <cell r="D767" t="str">
            <v xml:space="preserve"> T</v>
          </cell>
          <cell r="E767">
            <v>1</v>
          </cell>
          <cell r="F767">
            <v>11</v>
          </cell>
          <cell r="G767">
            <v>2</v>
          </cell>
          <cell r="H767">
            <v>1</v>
          </cell>
          <cell r="K767" t="str">
            <v>30</v>
          </cell>
          <cell r="M767" t="str">
            <v>007</v>
          </cell>
          <cell r="Q767">
            <v>5540</v>
          </cell>
          <cell r="R767">
            <v>41378</v>
          </cell>
          <cell r="S767">
            <v>4316</v>
          </cell>
        </row>
        <row r="768">
          <cell r="A768">
            <v>1</v>
          </cell>
          <cell r="B768">
            <v>96</v>
          </cell>
          <cell r="C768" t="str">
            <v>TT</v>
          </cell>
          <cell r="D768" t="str">
            <v xml:space="preserve"> T</v>
          </cell>
          <cell r="E768">
            <v>1</v>
          </cell>
          <cell r="F768">
            <v>11</v>
          </cell>
          <cell r="G768">
            <v>2</v>
          </cell>
          <cell r="H768">
            <v>1</v>
          </cell>
          <cell r="K768" t="str">
            <v>30</v>
          </cell>
          <cell r="M768" t="str">
            <v>008</v>
          </cell>
          <cell r="Q768">
            <v>11328</v>
          </cell>
          <cell r="R768">
            <v>11744</v>
          </cell>
          <cell r="S768">
            <v>26897</v>
          </cell>
        </row>
        <row r="769">
          <cell r="A769">
            <v>1</v>
          </cell>
          <cell r="B769">
            <v>96</v>
          </cell>
          <cell r="C769" t="str">
            <v>TT</v>
          </cell>
          <cell r="D769" t="str">
            <v xml:space="preserve"> T</v>
          </cell>
          <cell r="E769">
            <v>1</v>
          </cell>
          <cell r="F769">
            <v>11</v>
          </cell>
          <cell r="G769">
            <v>2</v>
          </cell>
          <cell r="H769">
            <v>1</v>
          </cell>
          <cell r="K769" t="str">
            <v>30</v>
          </cell>
          <cell r="M769" t="str">
            <v>009</v>
          </cell>
          <cell r="Q769">
            <v>2977</v>
          </cell>
          <cell r="R769">
            <v>8577</v>
          </cell>
          <cell r="S769">
            <v>5930</v>
          </cell>
        </row>
        <row r="770">
          <cell r="A770">
            <v>1</v>
          </cell>
          <cell r="B770">
            <v>96</v>
          </cell>
          <cell r="C770" t="str">
            <v>TT</v>
          </cell>
          <cell r="D770" t="str">
            <v xml:space="preserve"> T</v>
          </cell>
          <cell r="E770">
            <v>1</v>
          </cell>
          <cell r="F770">
            <v>11</v>
          </cell>
          <cell r="G770">
            <v>2</v>
          </cell>
          <cell r="H770">
            <v>1</v>
          </cell>
          <cell r="K770" t="str">
            <v>30</v>
          </cell>
          <cell r="M770" t="str">
            <v>010</v>
          </cell>
          <cell r="Q770">
            <v>406</v>
          </cell>
          <cell r="R770">
            <v>481</v>
          </cell>
          <cell r="S770">
            <v>4047</v>
          </cell>
        </row>
        <row r="771">
          <cell r="A771">
            <v>1</v>
          </cell>
          <cell r="B771">
            <v>96</v>
          </cell>
          <cell r="C771" t="str">
            <v>TT</v>
          </cell>
          <cell r="D771" t="str">
            <v xml:space="preserve"> T</v>
          </cell>
          <cell r="E771">
            <v>1</v>
          </cell>
          <cell r="F771">
            <v>11</v>
          </cell>
          <cell r="G771">
            <v>2</v>
          </cell>
          <cell r="H771">
            <v>1</v>
          </cell>
          <cell r="K771" t="str">
            <v>30</v>
          </cell>
          <cell r="M771" t="str">
            <v>011</v>
          </cell>
          <cell r="Q771">
            <v>2571</v>
          </cell>
          <cell r="R771">
            <v>8096</v>
          </cell>
          <cell r="S771">
            <v>1883</v>
          </cell>
        </row>
        <row r="772">
          <cell r="A772">
            <v>1</v>
          </cell>
          <cell r="B772">
            <v>96</v>
          </cell>
          <cell r="C772" t="str">
            <v>TT</v>
          </cell>
          <cell r="D772" t="str">
            <v xml:space="preserve"> T</v>
          </cell>
          <cell r="E772">
            <v>1</v>
          </cell>
          <cell r="F772">
            <v>11</v>
          </cell>
          <cell r="G772">
            <v>2</v>
          </cell>
          <cell r="H772">
            <v>1</v>
          </cell>
          <cell r="K772" t="str">
            <v>30</v>
          </cell>
          <cell r="M772" t="str">
            <v>012</v>
          </cell>
          <cell r="Q772">
            <v>8351</v>
          </cell>
          <cell r="R772">
            <v>3167</v>
          </cell>
          <cell r="S772">
            <v>20967</v>
          </cell>
        </row>
        <row r="773">
          <cell r="A773">
            <v>1</v>
          </cell>
          <cell r="B773">
            <v>96</v>
          </cell>
          <cell r="C773" t="str">
            <v>TT</v>
          </cell>
          <cell r="D773" t="str">
            <v xml:space="preserve"> T</v>
          </cell>
          <cell r="E773">
            <v>1</v>
          </cell>
          <cell r="F773">
            <v>11</v>
          </cell>
          <cell r="G773">
            <v>2</v>
          </cell>
          <cell r="H773">
            <v>1</v>
          </cell>
          <cell r="K773" t="str">
            <v>30</v>
          </cell>
          <cell r="M773" t="str">
            <v>013</v>
          </cell>
          <cell r="Q773">
            <v>7291</v>
          </cell>
          <cell r="R773">
            <v>3095</v>
          </cell>
          <cell r="S773">
            <v>19152</v>
          </cell>
        </row>
        <row r="774">
          <cell r="A774">
            <v>1</v>
          </cell>
          <cell r="B774">
            <v>96</v>
          </cell>
          <cell r="C774" t="str">
            <v>TT</v>
          </cell>
          <cell r="D774" t="str">
            <v xml:space="preserve"> T</v>
          </cell>
          <cell r="E774">
            <v>1</v>
          </cell>
          <cell r="F774">
            <v>11</v>
          </cell>
          <cell r="G774">
            <v>2</v>
          </cell>
          <cell r="H774">
            <v>1</v>
          </cell>
          <cell r="K774" t="str">
            <v>30</v>
          </cell>
          <cell r="M774" t="str">
            <v>014</v>
          </cell>
          <cell r="Q774">
            <v>1060</v>
          </cell>
          <cell r="R774">
            <v>72</v>
          </cell>
          <cell r="S774">
            <v>1815</v>
          </cell>
        </row>
        <row r="775">
          <cell r="A775">
            <v>1</v>
          </cell>
          <cell r="B775">
            <v>96</v>
          </cell>
          <cell r="C775" t="str">
            <v>TT</v>
          </cell>
          <cell r="D775" t="str">
            <v xml:space="preserve"> T</v>
          </cell>
          <cell r="E775">
            <v>1</v>
          </cell>
          <cell r="F775">
            <v>11</v>
          </cell>
          <cell r="G775">
            <v>2</v>
          </cell>
          <cell r="H775">
            <v>1</v>
          </cell>
          <cell r="K775" t="str">
            <v>30</v>
          </cell>
          <cell r="M775" t="str">
            <v>015</v>
          </cell>
          <cell r="Q775">
            <v>30792</v>
          </cell>
          <cell r="R775">
            <v>31396</v>
          </cell>
          <cell r="S775">
            <v>31470</v>
          </cell>
        </row>
        <row r="776">
          <cell r="A776">
            <v>2</v>
          </cell>
          <cell r="B776">
            <v>96</v>
          </cell>
          <cell r="C776" t="str">
            <v>TT</v>
          </cell>
          <cell r="D776" t="str">
            <v xml:space="preserve"> T</v>
          </cell>
          <cell r="E776">
            <v>1</v>
          </cell>
          <cell r="F776">
            <v>11</v>
          </cell>
          <cell r="G776">
            <v>2</v>
          </cell>
          <cell r="H776">
            <v>1</v>
          </cell>
          <cell r="K776" t="str">
            <v>30</v>
          </cell>
          <cell r="M776" t="str">
            <v>016</v>
          </cell>
          <cell r="Q776">
            <v>13891</v>
          </cell>
          <cell r="R776">
            <v>44545</v>
          </cell>
          <cell r="S776">
            <v>25283</v>
          </cell>
        </row>
        <row r="777">
          <cell r="A777">
            <v>1</v>
          </cell>
          <cell r="B777">
            <v>96</v>
          </cell>
          <cell r="C777" t="str">
            <v>TT</v>
          </cell>
          <cell r="D777" t="str">
            <v xml:space="preserve"> T</v>
          </cell>
          <cell r="E777">
            <v>1</v>
          </cell>
          <cell r="F777">
            <v>11</v>
          </cell>
          <cell r="G777">
            <v>2</v>
          </cell>
          <cell r="H777">
            <v>1</v>
          </cell>
          <cell r="K777" t="str">
            <v>31</v>
          </cell>
          <cell r="M777" t="str">
            <v>TTT</v>
          </cell>
          <cell r="Q777">
            <v>38793</v>
          </cell>
          <cell r="R777">
            <v>20126</v>
          </cell>
          <cell r="S777">
            <v>39559</v>
          </cell>
        </row>
        <row r="778">
          <cell r="A778">
            <v>1</v>
          </cell>
          <cell r="B778">
            <v>96</v>
          </cell>
          <cell r="C778" t="str">
            <v>TT</v>
          </cell>
          <cell r="D778" t="str">
            <v xml:space="preserve"> T</v>
          </cell>
          <cell r="E778">
            <v>1</v>
          </cell>
          <cell r="F778">
            <v>11</v>
          </cell>
          <cell r="G778">
            <v>2</v>
          </cell>
          <cell r="H778">
            <v>1</v>
          </cell>
          <cell r="K778" t="str">
            <v>31</v>
          </cell>
          <cell r="M778" t="str">
            <v>001</v>
          </cell>
          <cell r="Q778">
            <v>22151</v>
          </cell>
          <cell r="R778">
            <v>12523</v>
          </cell>
          <cell r="S778">
            <v>11036</v>
          </cell>
        </row>
        <row r="779">
          <cell r="A779">
            <v>1</v>
          </cell>
          <cell r="B779">
            <v>96</v>
          </cell>
          <cell r="C779" t="str">
            <v>TT</v>
          </cell>
          <cell r="D779" t="str">
            <v xml:space="preserve"> T</v>
          </cell>
          <cell r="E779">
            <v>1</v>
          </cell>
          <cell r="F779">
            <v>11</v>
          </cell>
          <cell r="G779">
            <v>2</v>
          </cell>
          <cell r="H779">
            <v>1</v>
          </cell>
          <cell r="K779" t="str">
            <v>31</v>
          </cell>
          <cell r="M779" t="str">
            <v>002</v>
          </cell>
          <cell r="Q779">
            <v>21209</v>
          </cell>
          <cell r="R779">
            <v>12028</v>
          </cell>
          <cell r="S779">
            <v>10968</v>
          </cell>
        </row>
        <row r="780">
          <cell r="A780">
            <v>1</v>
          </cell>
          <cell r="B780">
            <v>96</v>
          </cell>
          <cell r="C780" t="str">
            <v>TT</v>
          </cell>
          <cell r="D780" t="str">
            <v xml:space="preserve"> T</v>
          </cell>
          <cell r="E780">
            <v>1</v>
          </cell>
          <cell r="F780">
            <v>11</v>
          </cell>
          <cell r="G780">
            <v>2</v>
          </cell>
          <cell r="H780">
            <v>1</v>
          </cell>
          <cell r="K780" t="str">
            <v>31</v>
          </cell>
          <cell r="M780" t="str">
            <v>003</v>
          </cell>
          <cell r="Q780">
            <v>8097</v>
          </cell>
          <cell r="R780">
            <v>8563</v>
          </cell>
          <cell r="S780">
            <v>8106</v>
          </cell>
        </row>
        <row r="781">
          <cell r="A781">
            <v>1</v>
          </cell>
          <cell r="B781">
            <v>96</v>
          </cell>
          <cell r="C781" t="str">
            <v>TT</v>
          </cell>
          <cell r="D781" t="str">
            <v xml:space="preserve"> T</v>
          </cell>
          <cell r="E781">
            <v>1</v>
          </cell>
          <cell r="F781">
            <v>11</v>
          </cell>
          <cell r="G781">
            <v>2</v>
          </cell>
          <cell r="H781">
            <v>1</v>
          </cell>
          <cell r="K781" t="str">
            <v>31</v>
          </cell>
          <cell r="M781" t="str">
            <v>004</v>
          </cell>
          <cell r="Q781">
            <v>7389</v>
          </cell>
          <cell r="R781">
            <v>506</v>
          </cell>
          <cell r="S781">
            <v>691</v>
          </cell>
        </row>
        <row r="782">
          <cell r="A782">
            <v>1</v>
          </cell>
          <cell r="B782">
            <v>96</v>
          </cell>
          <cell r="C782" t="str">
            <v>TT</v>
          </cell>
          <cell r="D782" t="str">
            <v xml:space="preserve"> T</v>
          </cell>
          <cell r="E782">
            <v>1</v>
          </cell>
          <cell r="F782">
            <v>11</v>
          </cell>
          <cell r="G782">
            <v>2</v>
          </cell>
          <cell r="H782">
            <v>1</v>
          </cell>
          <cell r="K782" t="str">
            <v>31</v>
          </cell>
          <cell r="M782" t="str">
            <v>005</v>
          </cell>
          <cell r="Q782">
            <v>3667</v>
          </cell>
          <cell r="R782">
            <v>1424</v>
          </cell>
          <cell r="S782">
            <v>1908</v>
          </cell>
        </row>
        <row r="783">
          <cell r="A783">
            <v>1</v>
          </cell>
          <cell r="B783">
            <v>96</v>
          </cell>
          <cell r="C783" t="str">
            <v>TT</v>
          </cell>
          <cell r="D783" t="str">
            <v xml:space="preserve"> T</v>
          </cell>
          <cell r="E783">
            <v>1</v>
          </cell>
          <cell r="F783">
            <v>11</v>
          </cell>
          <cell r="G783">
            <v>2</v>
          </cell>
          <cell r="H783">
            <v>1</v>
          </cell>
          <cell r="K783" t="str">
            <v>31</v>
          </cell>
          <cell r="M783" t="str">
            <v>006</v>
          </cell>
          <cell r="Q783">
            <v>2056</v>
          </cell>
          <cell r="R783">
            <v>1535</v>
          </cell>
          <cell r="S783">
            <v>264</v>
          </cell>
        </row>
        <row r="784">
          <cell r="A784">
            <v>1</v>
          </cell>
          <cell r="B784">
            <v>96</v>
          </cell>
          <cell r="C784" t="str">
            <v>TT</v>
          </cell>
          <cell r="D784" t="str">
            <v xml:space="preserve"> T</v>
          </cell>
          <cell r="E784">
            <v>1</v>
          </cell>
          <cell r="F784">
            <v>11</v>
          </cell>
          <cell r="G784">
            <v>2</v>
          </cell>
          <cell r="H784">
            <v>1</v>
          </cell>
          <cell r="K784" t="str">
            <v>31</v>
          </cell>
          <cell r="M784" t="str">
            <v>007</v>
          </cell>
          <cell r="Q784">
            <v>942</v>
          </cell>
          <cell r="R784">
            <v>495</v>
          </cell>
          <cell r="S784">
            <v>68</v>
          </cell>
        </row>
        <row r="785">
          <cell r="A785">
            <v>1</v>
          </cell>
          <cell r="B785">
            <v>96</v>
          </cell>
          <cell r="C785" t="str">
            <v>TT</v>
          </cell>
          <cell r="D785" t="str">
            <v xml:space="preserve"> T</v>
          </cell>
          <cell r="E785">
            <v>1</v>
          </cell>
          <cell r="F785">
            <v>11</v>
          </cell>
          <cell r="G785">
            <v>2</v>
          </cell>
          <cell r="H785">
            <v>1</v>
          </cell>
          <cell r="K785" t="str">
            <v>31</v>
          </cell>
          <cell r="M785" t="str">
            <v>008</v>
          </cell>
          <cell r="Q785">
            <v>16642</v>
          </cell>
          <cell r="R785">
            <v>7603</v>
          </cell>
          <cell r="S785">
            <v>28523</v>
          </cell>
        </row>
        <row r="786">
          <cell r="A786">
            <v>1</v>
          </cell>
          <cell r="B786">
            <v>96</v>
          </cell>
          <cell r="C786" t="str">
            <v>TT</v>
          </cell>
          <cell r="D786" t="str">
            <v xml:space="preserve"> T</v>
          </cell>
          <cell r="E786">
            <v>1</v>
          </cell>
          <cell r="F786">
            <v>11</v>
          </cell>
          <cell r="G786">
            <v>2</v>
          </cell>
          <cell r="H786">
            <v>1</v>
          </cell>
          <cell r="K786" t="str">
            <v>31</v>
          </cell>
          <cell r="M786" t="str">
            <v>009</v>
          </cell>
          <cell r="Q786">
            <v>1874</v>
          </cell>
          <cell r="R786">
            <v>823</v>
          </cell>
          <cell r="S786">
            <v>2504</v>
          </cell>
        </row>
        <row r="787">
          <cell r="A787">
            <v>1</v>
          </cell>
          <cell r="B787">
            <v>96</v>
          </cell>
          <cell r="C787" t="str">
            <v>TT</v>
          </cell>
          <cell r="D787" t="str">
            <v xml:space="preserve"> T</v>
          </cell>
          <cell r="E787">
            <v>1</v>
          </cell>
          <cell r="F787">
            <v>11</v>
          </cell>
          <cell r="G787">
            <v>2</v>
          </cell>
          <cell r="H787">
            <v>1</v>
          </cell>
          <cell r="K787" t="str">
            <v>31</v>
          </cell>
          <cell r="M787" t="str">
            <v>010</v>
          </cell>
          <cell r="Q787">
            <v>593</v>
          </cell>
          <cell r="R787">
            <v>737</v>
          </cell>
          <cell r="S787">
            <v>693</v>
          </cell>
        </row>
        <row r="788">
          <cell r="A788">
            <v>1</v>
          </cell>
          <cell r="B788">
            <v>96</v>
          </cell>
          <cell r="C788" t="str">
            <v>TT</v>
          </cell>
          <cell r="D788" t="str">
            <v xml:space="preserve"> T</v>
          </cell>
          <cell r="E788">
            <v>1</v>
          </cell>
          <cell r="F788">
            <v>11</v>
          </cell>
          <cell r="G788">
            <v>2</v>
          </cell>
          <cell r="H788">
            <v>1</v>
          </cell>
          <cell r="K788" t="str">
            <v>31</v>
          </cell>
          <cell r="M788" t="str">
            <v>011</v>
          </cell>
          <cell r="Q788">
            <v>1281</v>
          </cell>
          <cell r="R788">
            <v>85</v>
          </cell>
          <cell r="S788">
            <v>1811</v>
          </cell>
        </row>
        <row r="789">
          <cell r="A789">
            <v>1</v>
          </cell>
          <cell r="B789">
            <v>96</v>
          </cell>
          <cell r="C789" t="str">
            <v>TT</v>
          </cell>
          <cell r="D789" t="str">
            <v xml:space="preserve"> T</v>
          </cell>
          <cell r="E789">
            <v>1</v>
          </cell>
          <cell r="F789">
            <v>11</v>
          </cell>
          <cell r="G789">
            <v>2</v>
          </cell>
          <cell r="H789">
            <v>1</v>
          </cell>
          <cell r="K789" t="str">
            <v>31</v>
          </cell>
          <cell r="M789" t="str">
            <v>012</v>
          </cell>
          <cell r="Q789">
            <v>14768</v>
          </cell>
          <cell r="R789">
            <v>6780</v>
          </cell>
          <cell r="S789">
            <v>26019</v>
          </cell>
        </row>
        <row r="790">
          <cell r="A790">
            <v>1</v>
          </cell>
          <cell r="B790">
            <v>96</v>
          </cell>
          <cell r="C790" t="str">
            <v>TT</v>
          </cell>
          <cell r="D790" t="str">
            <v xml:space="preserve"> T</v>
          </cell>
          <cell r="E790">
            <v>1</v>
          </cell>
          <cell r="F790">
            <v>11</v>
          </cell>
          <cell r="G790">
            <v>2</v>
          </cell>
          <cell r="H790">
            <v>1</v>
          </cell>
          <cell r="K790" t="str">
            <v>31</v>
          </cell>
          <cell r="M790" t="str">
            <v>013</v>
          </cell>
          <cell r="Q790">
            <v>14200</v>
          </cell>
          <cell r="R790">
            <v>6061</v>
          </cell>
          <cell r="S790">
            <v>21499</v>
          </cell>
        </row>
        <row r="791">
          <cell r="A791">
            <v>1</v>
          </cell>
          <cell r="B791">
            <v>96</v>
          </cell>
          <cell r="C791" t="str">
            <v>TT</v>
          </cell>
          <cell r="D791" t="str">
            <v xml:space="preserve"> T</v>
          </cell>
          <cell r="E791">
            <v>1</v>
          </cell>
          <cell r="F791">
            <v>11</v>
          </cell>
          <cell r="G791">
            <v>2</v>
          </cell>
          <cell r="H791">
            <v>1</v>
          </cell>
          <cell r="K791" t="str">
            <v>31</v>
          </cell>
          <cell r="M791" t="str">
            <v>014</v>
          </cell>
          <cell r="Q791">
            <v>568</v>
          </cell>
          <cell r="R791">
            <v>719</v>
          </cell>
          <cell r="S791">
            <v>4520</v>
          </cell>
        </row>
        <row r="792">
          <cell r="A792">
            <v>1</v>
          </cell>
          <cell r="B792">
            <v>96</v>
          </cell>
          <cell r="C792" t="str">
            <v>TT</v>
          </cell>
          <cell r="D792" t="str">
            <v xml:space="preserve"> T</v>
          </cell>
          <cell r="E792">
            <v>1</v>
          </cell>
          <cell r="F792">
            <v>11</v>
          </cell>
          <cell r="G792">
            <v>2</v>
          </cell>
          <cell r="H792">
            <v>1</v>
          </cell>
          <cell r="K792" t="str">
            <v>31</v>
          </cell>
          <cell r="M792" t="str">
            <v>015</v>
          </cell>
          <cell r="Q792">
            <v>23083</v>
          </cell>
          <cell r="R792">
            <v>12851</v>
          </cell>
          <cell r="S792">
            <v>13472</v>
          </cell>
        </row>
        <row r="793">
          <cell r="A793">
            <v>2</v>
          </cell>
          <cell r="B793">
            <v>96</v>
          </cell>
          <cell r="C793" t="str">
            <v>TT</v>
          </cell>
          <cell r="D793" t="str">
            <v xml:space="preserve"> T</v>
          </cell>
          <cell r="E793">
            <v>1</v>
          </cell>
          <cell r="F793">
            <v>11</v>
          </cell>
          <cell r="G793">
            <v>2</v>
          </cell>
          <cell r="H793">
            <v>1</v>
          </cell>
          <cell r="K793" t="str">
            <v>31</v>
          </cell>
          <cell r="M793" t="str">
            <v>016</v>
          </cell>
          <cell r="Q793">
            <v>15710</v>
          </cell>
          <cell r="R793">
            <v>7275</v>
          </cell>
          <cell r="S793">
            <v>26087</v>
          </cell>
        </row>
        <row r="794">
          <cell r="A794">
            <v>1</v>
          </cell>
          <cell r="B794">
            <v>96</v>
          </cell>
          <cell r="C794" t="str">
            <v>TT</v>
          </cell>
          <cell r="D794" t="str">
            <v xml:space="preserve"> T</v>
          </cell>
          <cell r="E794">
            <v>1</v>
          </cell>
          <cell r="F794">
            <v>11</v>
          </cell>
          <cell r="G794">
            <v>2</v>
          </cell>
          <cell r="H794">
            <v>1</v>
          </cell>
          <cell r="K794" t="str">
            <v>32</v>
          </cell>
          <cell r="M794" t="str">
            <v>TTT</v>
          </cell>
          <cell r="Q794">
            <v>27924</v>
          </cell>
          <cell r="R794">
            <v>31504</v>
          </cell>
          <cell r="S794">
            <v>68768</v>
          </cell>
        </row>
        <row r="795">
          <cell r="A795">
            <v>1</v>
          </cell>
          <cell r="B795">
            <v>96</v>
          </cell>
          <cell r="C795" t="str">
            <v>TT</v>
          </cell>
          <cell r="D795" t="str">
            <v xml:space="preserve"> T</v>
          </cell>
          <cell r="E795">
            <v>1</v>
          </cell>
          <cell r="F795">
            <v>11</v>
          </cell>
          <cell r="G795">
            <v>2</v>
          </cell>
          <cell r="H795">
            <v>1</v>
          </cell>
          <cell r="K795" t="str">
            <v>32</v>
          </cell>
          <cell r="M795" t="str">
            <v>001</v>
          </cell>
          <cell r="Q795">
            <v>11442</v>
          </cell>
          <cell r="R795">
            <v>14325</v>
          </cell>
          <cell r="S795">
            <v>22199</v>
          </cell>
        </row>
        <row r="796">
          <cell r="A796">
            <v>1</v>
          </cell>
          <cell r="B796">
            <v>96</v>
          </cell>
          <cell r="C796" t="str">
            <v>TT</v>
          </cell>
          <cell r="D796" t="str">
            <v xml:space="preserve"> T</v>
          </cell>
          <cell r="E796">
            <v>1</v>
          </cell>
          <cell r="F796">
            <v>11</v>
          </cell>
          <cell r="G796">
            <v>2</v>
          </cell>
          <cell r="H796">
            <v>1</v>
          </cell>
          <cell r="K796" t="str">
            <v>32</v>
          </cell>
          <cell r="M796" t="str">
            <v>002</v>
          </cell>
          <cell r="Q796">
            <v>10346</v>
          </cell>
          <cell r="R796">
            <v>12735</v>
          </cell>
          <cell r="S796">
            <v>12156</v>
          </cell>
        </row>
        <row r="797">
          <cell r="A797">
            <v>1</v>
          </cell>
          <cell r="B797">
            <v>96</v>
          </cell>
          <cell r="C797" t="str">
            <v>TT</v>
          </cell>
          <cell r="D797" t="str">
            <v xml:space="preserve"> T</v>
          </cell>
          <cell r="E797">
            <v>1</v>
          </cell>
          <cell r="F797">
            <v>11</v>
          </cell>
          <cell r="G797">
            <v>2</v>
          </cell>
          <cell r="H797">
            <v>1</v>
          </cell>
          <cell r="K797" t="str">
            <v>32</v>
          </cell>
          <cell r="M797" t="str">
            <v>003</v>
          </cell>
          <cell r="Q797">
            <v>7654</v>
          </cell>
          <cell r="R797">
            <v>10185</v>
          </cell>
          <cell r="S797">
            <v>8880</v>
          </cell>
        </row>
        <row r="798">
          <cell r="A798">
            <v>1</v>
          </cell>
          <cell r="B798">
            <v>96</v>
          </cell>
          <cell r="C798" t="str">
            <v>TT</v>
          </cell>
          <cell r="D798" t="str">
            <v xml:space="preserve"> T</v>
          </cell>
          <cell r="E798">
            <v>1</v>
          </cell>
          <cell r="F798">
            <v>11</v>
          </cell>
          <cell r="G798">
            <v>2</v>
          </cell>
          <cell r="H798">
            <v>1</v>
          </cell>
          <cell r="K798" t="str">
            <v>32</v>
          </cell>
          <cell r="M798" t="str">
            <v>004</v>
          </cell>
          <cell r="Q798">
            <v>754</v>
          </cell>
          <cell r="R798">
            <v>573</v>
          </cell>
          <cell r="S798">
            <v>1206</v>
          </cell>
        </row>
        <row r="799">
          <cell r="A799">
            <v>1</v>
          </cell>
          <cell r="B799">
            <v>96</v>
          </cell>
          <cell r="C799" t="str">
            <v>TT</v>
          </cell>
          <cell r="D799" t="str">
            <v xml:space="preserve"> T</v>
          </cell>
          <cell r="E799">
            <v>1</v>
          </cell>
          <cell r="F799">
            <v>11</v>
          </cell>
          <cell r="G799">
            <v>2</v>
          </cell>
          <cell r="H799">
            <v>1</v>
          </cell>
          <cell r="K799" t="str">
            <v>32</v>
          </cell>
          <cell r="M799" t="str">
            <v>005</v>
          </cell>
          <cell r="Q799">
            <v>1574</v>
          </cell>
          <cell r="R799">
            <v>1726</v>
          </cell>
          <cell r="S799">
            <v>1499</v>
          </cell>
        </row>
        <row r="800">
          <cell r="A800">
            <v>1</v>
          </cell>
          <cell r="B800">
            <v>96</v>
          </cell>
          <cell r="C800" t="str">
            <v>TT</v>
          </cell>
          <cell r="D800" t="str">
            <v xml:space="preserve"> T</v>
          </cell>
          <cell r="E800">
            <v>1</v>
          </cell>
          <cell r="F800">
            <v>11</v>
          </cell>
          <cell r="G800">
            <v>2</v>
          </cell>
          <cell r="H800">
            <v>1</v>
          </cell>
          <cell r="K800" t="str">
            <v>32</v>
          </cell>
          <cell r="M800" t="str">
            <v>006</v>
          </cell>
          <cell r="Q800">
            <v>364</v>
          </cell>
          <cell r="R800">
            <v>251</v>
          </cell>
          <cell r="S800">
            <v>570</v>
          </cell>
        </row>
        <row r="801">
          <cell r="A801">
            <v>1</v>
          </cell>
          <cell r="B801">
            <v>96</v>
          </cell>
          <cell r="C801" t="str">
            <v>TT</v>
          </cell>
          <cell r="D801" t="str">
            <v xml:space="preserve"> T</v>
          </cell>
          <cell r="E801">
            <v>1</v>
          </cell>
          <cell r="F801">
            <v>11</v>
          </cell>
          <cell r="G801">
            <v>2</v>
          </cell>
          <cell r="H801">
            <v>1</v>
          </cell>
          <cell r="K801" t="str">
            <v>32</v>
          </cell>
          <cell r="M801" t="str">
            <v>007</v>
          </cell>
          <cell r="Q801">
            <v>1096</v>
          </cell>
          <cell r="R801">
            <v>1590</v>
          </cell>
          <cell r="S801">
            <v>10043</v>
          </cell>
        </row>
        <row r="802">
          <cell r="A802">
            <v>1</v>
          </cell>
          <cell r="B802">
            <v>96</v>
          </cell>
          <cell r="C802" t="str">
            <v>TT</v>
          </cell>
          <cell r="D802" t="str">
            <v xml:space="preserve"> T</v>
          </cell>
          <cell r="E802">
            <v>1</v>
          </cell>
          <cell r="F802">
            <v>11</v>
          </cell>
          <cell r="G802">
            <v>2</v>
          </cell>
          <cell r="H802">
            <v>1</v>
          </cell>
          <cell r="K802" t="str">
            <v>32</v>
          </cell>
          <cell r="M802" t="str">
            <v>008</v>
          </cell>
          <cell r="Q802">
            <v>16482</v>
          </cell>
          <cell r="R802">
            <v>17179</v>
          </cell>
          <cell r="S802">
            <v>46569</v>
          </cell>
        </row>
        <row r="803">
          <cell r="A803">
            <v>1</v>
          </cell>
          <cell r="B803">
            <v>96</v>
          </cell>
          <cell r="C803" t="str">
            <v>TT</v>
          </cell>
          <cell r="D803" t="str">
            <v xml:space="preserve"> T</v>
          </cell>
          <cell r="E803">
            <v>1</v>
          </cell>
          <cell r="F803">
            <v>11</v>
          </cell>
          <cell r="G803">
            <v>2</v>
          </cell>
          <cell r="H803">
            <v>1</v>
          </cell>
          <cell r="K803" t="str">
            <v>32</v>
          </cell>
          <cell r="M803" t="str">
            <v>009</v>
          </cell>
          <cell r="Q803">
            <v>3038</v>
          </cell>
          <cell r="R803">
            <v>2231</v>
          </cell>
          <cell r="S803">
            <v>4778</v>
          </cell>
        </row>
        <row r="804">
          <cell r="A804">
            <v>1</v>
          </cell>
          <cell r="B804">
            <v>96</v>
          </cell>
          <cell r="C804" t="str">
            <v>TT</v>
          </cell>
          <cell r="D804" t="str">
            <v xml:space="preserve"> T</v>
          </cell>
          <cell r="E804">
            <v>1</v>
          </cell>
          <cell r="F804">
            <v>11</v>
          </cell>
          <cell r="G804">
            <v>2</v>
          </cell>
          <cell r="H804">
            <v>1</v>
          </cell>
          <cell r="K804" t="str">
            <v>32</v>
          </cell>
          <cell r="M804" t="str">
            <v>010</v>
          </cell>
          <cell r="Q804">
            <v>2143</v>
          </cell>
          <cell r="R804">
            <v>299</v>
          </cell>
          <cell r="S804">
            <v>749</v>
          </cell>
        </row>
        <row r="805">
          <cell r="A805">
            <v>1</v>
          </cell>
          <cell r="B805">
            <v>96</v>
          </cell>
          <cell r="C805" t="str">
            <v>TT</v>
          </cell>
          <cell r="D805" t="str">
            <v xml:space="preserve"> T</v>
          </cell>
          <cell r="E805">
            <v>1</v>
          </cell>
          <cell r="F805">
            <v>11</v>
          </cell>
          <cell r="G805">
            <v>2</v>
          </cell>
          <cell r="H805">
            <v>1</v>
          </cell>
          <cell r="K805" t="str">
            <v>32</v>
          </cell>
          <cell r="M805" t="str">
            <v>011</v>
          </cell>
          <cell r="Q805">
            <v>895</v>
          </cell>
          <cell r="R805">
            <v>1932</v>
          </cell>
          <cell r="S805">
            <v>4029</v>
          </cell>
        </row>
        <row r="806">
          <cell r="A806">
            <v>1</v>
          </cell>
          <cell r="B806">
            <v>96</v>
          </cell>
          <cell r="C806" t="str">
            <v>TT</v>
          </cell>
          <cell r="D806" t="str">
            <v xml:space="preserve"> T</v>
          </cell>
          <cell r="E806">
            <v>1</v>
          </cell>
          <cell r="F806">
            <v>11</v>
          </cell>
          <cell r="G806">
            <v>2</v>
          </cell>
          <cell r="H806">
            <v>1</v>
          </cell>
          <cell r="K806" t="str">
            <v>32</v>
          </cell>
          <cell r="M806" t="str">
            <v>012</v>
          </cell>
          <cell r="Q806">
            <v>13444</v>
          </cell>
          <cell r="R806">
            <v>14948</v>
          </cell>
          <cell r="S806">
            <v>41791</v>
          </cell>
        </row>
        <row r="807">
          <cell r="A807">
            <v>1</v>
          </cell>
          <cell r="B807">
            <v>96</v>
          </cell>
          <cell r="C807" t="str">
            <v>TT</v>
          </cell>
          <cell r="D807" t="str">
            <v xml:space="preserve"> T</v>
          </cell>
          <cell r="E807">
            <v>1</v>
          </cell>
          <cell r="F807">
            <v>11</v>
          </cell>
          <cell r="G807">
            <v>2</v>
          </cell>
          <cell r="H807">
            <v>1</v>
          </cell>
          <cell r="K807" t="str">
            <v>32</v>
          </cell>
          <cell r="M807" t="str">
            <v>013</v>
          </cell>
          <cell r="Q807">
            <v>12412</v>
          </cell>
          <cell r="R807">
            <v>14124</v>
          </cell>
          <cell r="S807">
            <v>38492</v>
          </cell>
        </row>
        <row r="808">
          <cell r="A808">
            <v>1</v>
          </cell>
          <cell r="B808">
            <v>96</v>
          </cell>
          <cell r="C808" t="str">
            <v>TT</v>
          </cell>
          <cell r="D808" t="str">
            <v xml:space="preserve"> T</v>
          </cell>
          <cell r="E808">
            <v>1</v>
          </cell>
          <cell r="F808">
            <v>11</v>
          </cell>
          <cell r="G808">
            <v>2</v>
          </cell>
          <cell r="H808">
            <v>1</v>
          </cell>
          <cell r="K808" t="str">
            <v>32</v>
          </cell>
          <cell r="M808" t="str">
            <v>014</v>
          </cell>
          <cell r="Q808">
            <v>1032</v>
          </cell>
          <cell r="R808">
            <v>824</v>
          </cell>
          <cell r="S808">
            <v>3298</v>
          </cell>
        </row>
        <row r="809">
          <cell r="A809">
            <v>1</v>
          </cell>
          <cell r="B809">
            <v>96</v>
          </cell>
          <cell r="C809" t="str">
            <v>TT</v>
          </cell>
          <cell r="D809" t="str">
            <v xml:space="preserve"> T</v>
          </cell>
          <cell r="E809">
            <v>1</v>
          </cell>
          <cell r="F809">
            <v>11</v>
          </cell>
          <cell r="G809">
            <v>2</v>
          </cell>
          <cell r="H809">
            <v>1</v>
          </cell>
          <cell r="K809" t="str">
            <v>32</v>
          </cell>
          <cell r="M809" t="str">
            <v>015</v>
          </cell>
          <cell r="Q809">
            <v>13384</v>
          </cell>
          <cell r="R809">
            <v>14966</v>
          </cell>
          <cell r="S809">
            <v>16934</v>
          </cell>
        </row>
        <row r="810">
          <cell r="A810">
            <v>2</v>
          </cell>
          <cell r="B810">
            <v>96</v>
          </cell>
          <cell r="C810" t="str">
            <v>TT</v>
          </cell>
          <cell r="D810" t="str">
            <v xml:space="preserve"> T</v>
          </cell>
          <cell r="E810">
            <v>1</v>
          </cell>
          <cell r="F810">
            <v>11</v>
          </cell>
          <cell r="G810">
            <v>2</v>
          </cell>
          <cell r="H810">
            <v>1</v>
          </cell>
          <cell r="K810" t="str">
            <v>32</v>
          </cell>
          <cell r="M810" t="str">
            <v>016</v>
          </cell>
          <cell r="Q810">
            <v>14540</v>
          </cell>
          <cell r="R810">
            <v>16538</v>
          </cell>
          <cell r="S810">
            <v>51834</v>
          </cell>
        </row>
        <row r="811">
          <cell r="A811">
            <v>1</v>
          </cell>
          <cell r="B811">
            <v>96</v>
          </cell>
          <cell r="C811" t="str">
            <v>TT</v>
          </cell>
          <cell r="D811" t="str">
            <v xml:space="preserve"> T</v>
          </cell>
          <cell r="E811">
            <v>1</v>
          </cell>
          <cell r="F811">
            <v>11</v>
          </cell>
          <cell r="G811">
            <v>2</v>
          </cell>
          <cell r="H811">
            <v>1</v>
          </cell>
          <cell r="K811" t="str">
            <v>33</v>
          </cell>
          <cell r="M811" t="str">
            <v>TTT</v>
          </cell>
          <cell r="Q811">
            <v>76965</v>
          </cell>
          <cell r="R811">
            <v>80459</v>
          </cell>
          <cell r="S811">
            <v>100044</v>
          </cell>
        </row>
        <row r="812">
          <cell r="A812">
            <v>1</v>
          </cell>
          <cell r="B812">
            <v>96</v>
          </cell>
          <cell r="C812" t="str">
            <v>TT</v>
          </cell>
          <cell r="D812" t="str">
            <v xml:space="preserve"> T</v>
          </cell>
          <cell r="E812">
            <v>1</v>
          </cell>
          <cell r="F812">
            <v>11</v>
          </cell>
          <cell r="G812">
            <v>2</v>
          </cell>
          <cell r="H812">
            <v>1</v>
          </cell>
          <cell r="K812" t="str">
            <v>33</v>
          </cell>
          <cell r="M812" t="str">
            <v>001</v>
          </cell>
          <cell r="Q812">
            <v>51525</v>
          </cell>
          <cell r="R812">
            <v>44561</v>
          </cell>
          <cell r="S812">
            <v>57553</v>
          </cell>
        </row>
        <row r="813">
          <cell r="A813">
            <v>1</v>
          </cell>
          <cell r="B813">
            <v>96</v>
          </cell>
          <cell r="C813" t="str">
            <v>TT</v>
          </cell>
          <cell r="D813" t="str">
            <v xml:space="preserve"> T</v>
          </cell>
          <cell r="E813">
            <v>1</v>
          </cell>
          <cell r="F813">
            <v>11</v>
          </cell>
          <cell r="G813">
            <v>2</v>
          </cell>
          <cell r="H813">
            <v>1</v>
          </cell>
          <cell r="K813" t="str">
            <v>33</v>
          </cell>
          <cell r="M813" t="str">
            <v>002</v>
          </cell>
          <cell r="Q813">
            <v>47261</v>
          </cell>
          <cell r="R813">
            <v>41372</v>
          </cell>
          <cell r="S813">
            <v>50413</v>
          </cell>
        </row>
        <row r="814">
          <cell r="A814">
            <v>1</v>
          </cell>
          <cell r="B814">
            <v>96</v>
          </cell>
          <cell r="C814" t="str">
            <v>TT</v>
          </cell>
          <cell r="D814" t="str">
            <v xml:space="preserve"> T</v>
          </cell>
          <cell r="E814">
            <v>1</v>
          </cell>
          <cell r="F814">
            <v>11</v>
          </cell>
          <cell r="G814">
            <v>2</v>
          </cell>
          <cell r="H814">
            <v>1</v>
          </cell>
          <cell r="K814" t="str">
            <v>33</v>
          </cell>
          <cell r="M814" t="str">
            <v>003</v>
          </cell>
          <cell r="Q814">
            <v>31003</v>
          </cell>
          <cell r="R814">
            <v>28344</v>
          </cell>
          <cell r="S814">
            <v>33814</v>
          </cell>
        </row>
        <row r="815">
          <cell r="A815">
            <v>1</v>
          </cell>
          <cell r="B815">
            <v>96</v>
          </cell>
          <cell r="C815" t="str">
            <v>TT</v>
          </cell>
          <cell r="D815" t="str">
            <v xml:space="preserve"> T</v>
          </cell>
          <cell r="E815">
            <v>1</v>
          </cell>
          <cell r="F815">
            <v>11</v>
          </cell>
          <cell r="G815">
            <v>2</v>
          </cell>
          <cell r="H815">
            <v>1</v>
          </cell>
          <cell r="K815" t="str">
            <v>33</v>
          </cell>
          <cell r="M815" t="str">
            <v>004</v>
          </cell>
          <cell r="Q815">
            <v>3467</v>
          </cell>
          <cell r="R815">
            <v>2849</v>
          </cell>
          <cell r="S815">
            <v>4826</v>
          </cell>
        </row>
        <row r="816">
          <cell r="A816">
            <v>1</v>
          </cell>
          <cell r="B816">
            <v>96</v>
          </cell>
          <cell r="C816" t="str">
            <v>TT</v>
          </cell>
          <cell r="D816" t="str">
            <v xml:space="preserve"> T</v>
          </cell>
          <cell r="E816">
            <v>1</v>
          </cell>
          <cell r="F816">
            <v>11</v>
          </cell>
          <cell r="G816">
            <v>2</v>
          </cell>
          <cell r="H816">
            <v>1</v>
          </cell>
          <cell r="K816" t="str">
            <v>33</v>
          </cell>
          <cell r="M816" t="str">
            <v>005</v>
          </cell>
          <cell r="Q816">
            <v>7106</v>
          </cell>
          <cell r="R816">
            <v>8083</v>
          </cell>
          <cell r="S816">
            <v>4595</v>
          </cell>
        </row>
        <row r="817">
          <cell r="A817">
            <v>1</v>
          </cell>
          <cell r="B817">
            <v>96</v>
          </cell>
          <cell r="C817" t="str">
            <v>TT</v>
          </cell>
          <cell r="D817" t="str">
            <v xml:space="preserve"> T</v>
          </cell>
          <cell r="E817">
            <v>1</v>
          </cell>
          <cell r="F817">
            <v>11</v>
          </cell>
          <cell r="G817">
            <v>2</v>
          </cell>
          <cell r="H817">
            <v>1</v>
          </cell>
          <cell r="K817" t="str">
            <v>33</v>
          </cell>
          <cell r="M817" t="str">
            <v>006</v>
          </cell>
          <cell r="Q817">
            <v>5684</v>
          </cell>
          <cell r="R817">
            <v>2097</v>
          </cell>
          <cell r="S817">
            <v>7178</v>
          </cell>
        </row>
        <row r="818">
          <cell r="A818">
            <v>1</v>
          </cell>
          <cell r="B818">
            <v>96</v>
          </cell>
          <cell r="C818" t="str">
            <v>TT</v>
          </cell>
          <cell r="D818" t="str">
            <v xml:space="preserve"> T</v>
          </cell>
          <cell r="E818">
            <v>1</v>
          </cell>
          <cell r="F818">
            <v>11</v>
          </cell>
          <cell r="G818">
            <v>2</v>
          </cell>
          <cell r="H818">
            <v>1</v>
          </cell>
          <cell r="K818" t="str">
            <v>33</v>
          </cell>
          <cell r="M818" t="str">
            <v>007</v>
          </cell>
          <cell r="Q818">
            <v>4264</v>
          </cell>
          <cell r="R818">
            <v>3189</v>
          </cell>
          <cell r="S818">
            <v>7141</v>
          </cell>
        </row>
        <row r="819">
          <cell r="A819">
            <v>1</v>
          </cell>
          <cell r="B819">
            <v>96</v>
          </cell>
          <cell r="C819" t="str">
            <v>TT</v>
          </cell>
          <cell r="D819" t="str">
            <v xml:space="preserve"> T</v>
          </cell>
          <cell r="E819">
            <v>1</v>
          </cell>
          <cell r="F819">
            <v>11</v>
          </cell>
          <cell r="G819">
            <v>2</v>
          </cell>
          <cell r="H819">
            <v>1</v>
          </cell>
          <cell r="K819" t="str">
            <v>33</v>
          </cell>
          <cell r="M819" t="str">
            <v>008</v>
          </cell>
          <cell r="Q819">
            <v>25439</v>
          </cell>
          <cell r="R819">
            <v>35898</v>
          </cell>
          <cell r="S819">
            <v>42490</v>
          </cell>
        </row>
        <row r="820">
          <cell r="A820">
            <v>1</v>
          </cell>
          <cell r="B820">
            <v>96</v>
          </cell>
          <cell r="C820" t="str">
            <v>TT</v>
          </cell>
          <cell r="D820" t="str">
            <v xml:space="preserve"> T</v>
          </cell>
          <cell r="E820">
            <v>1</v>
          </cell>
          <cell r="F820">
            <v>11</v>
          </cell>
          <cell r="G820">
            <v>2</v>
          </cell>
          <cell r="H820">
            <v>1</v>
          </cell>
          <cell r="K820" t="str">
            <v>33</v>
          </cell>
          <cell r="M820" t="str">
            <v>009</v>
          </cell>
          <cell r="Q820">
            <v>2504</v>
          </cell>
          <cell r="R820">
            <v>2983</v>
          </cell>
          <cell r="S820">
            <v>6163</v>
          </cell>
        </row>
        <row r="821">
          <cell r="A821">
            <v>1</v>
          </cell>
          <cell r="B821">
            <v>96</v>
          </cell>
          <cell r="C821" t="str">
            <v>TT</v>
          </cell>
          <cell r="D821" t="str">
            <v xml:space="preserve"> T</v>
          </cell>
          <cell r="E821">
            <v>1</v>
          </cell>
          <cell r="F821">
            <v>11</v>
          </cell>
          <cell r="G821">
            <v>2</v>
          </cell>
          <cell r="H821">
            <v>1</v>
          </cell>
          <cell r="K821" t="str">
            <v>33</v>
          </cell>
          <cell r="M821" t="str">
            <v>010</v>
          </cell>
          <cell r="Q821">
            <v>1355</v>
          </cell>
          <cell r="R821">
            <v>586</v>
          </cell>
          <cell r="S821">
            <v>212</v>
          </cell>
        </row>
        <row r="822">
          <cell r="A822">
            <v>1</v>
          </cell>
          <cell r="B822">
            <v>96</v>
          </cell>
          <cell r="C822" t="str">
            <v>TT</v>
          </cell>
          <cell r="D822" t="str">
            <v xml:space="preserve"> T</v>
          </cell>
          <cell r="E822">
            <v>1</v>
          </cell>
          <cell r="F822">
            <v>11</v>
          </cell>
          <cell r="G822">
            <v>2</v>
          </cell>
          <cell r="H822">
            <v>1</v>
          </cell>
          <cell r="K822" t="str">
            <v>33</v>
          </cell>
          <cell r="M822" t="str">
            <v>011</v>
          </cell>
          <cell r="Q822">
            <v>1150</v>
          </cell>
          <cell r="R822">
            <v>2397</v>
          </cell>
          <cell r="S822">
            <v>5951</v>
          </cell>
        </row>
        <row r="823">
          <cell r="A823">
            <v>1</v>
          </cell>
          <cell r="B823">
            <v>96</v>
          </cell>
          <cell r="C823" t="str">
            <v>TT</v>
          </cell>
          <cell r="D823" t="str">
            <v xml:space="preserve"> T</v>
          </cell>
          <cell r="E823">
            <v>1</v>
          </cell>
          <cell r="F823">
            <v>11</v>
          </cell>
          <cell r="G823">
            <v>2</v>
          </cell>
          <cell r="H823">
            <v>1</v>
          </cell>
          <cell r="K823" t="str">
            <v>33</v>
          </cell>
          <cell r="M823" t="str">
            <v>012</v>
          </cell>
          <cell r="Q823">
            <v>22935</v>
          </cell>
          <cell r="R823">
            <v>32915</v>
          </cell>
          <cell r="S823">
            <v>36328</v>
          </cell>
        </row>
        <row r="824">
          <cell r="A824">
            <v>1</v>
          </cell>
          <cell r="B824">
            <v>96</v>
          </cell>
          <cell r="C824" t="str">
            <v>TT</v>
          </cell>
          <cell r="D824" t="str">
            <v xml:space="preserve"> T</v>
          </cell>
          <cell r="E824">
            <v>1</v>
          </cell>
          <cell r="F824">
            <v>11</v>
          </cell>
          <cell r="G824">
            <v>2</v>
          </cell>
          <cell r="H824">
            <v>1</v>
          </cell>
          <cell r="K824" t="str">
            <v>33</v>
          </cell>
          <cell r="M824" t="str">
            <v>013</v>
          </cell>
          <cell r="Q824">
            <v>20461</v>
          </cell>
          <cell r="R824">
            <v>31005</v>
          </cell>
          <cell r="S824">
            <v>31569</v>
          </cell>
        </row>
        <row r="825">
          <cell r="A825">
            <v>1</v>
          </cell>
          <cell r="B825">
            <v>96</v>
          </cell>
          <cell r="C825" t="str">
            <v>TT</v>
          </cell>
          <cell r="D825" t="str">
            <v xml:space="preserve"> T</v>
          </cell>
          <cell r="E825">
            <v>1</v>
          </cell>
          <cell r="F825">
            <v>11</v>
          </cell>
          <cell r="G825">
            <v>2</v>
          </cell>
          <cell r="H825">
            <v>1</v>
          </cell>
          <cell r="K825" t="str">
            <v>33</v>
          </cell>
          <cell r="M825" t="str">
            <v>014</v>
          </cell>
          <cell r="Q825">
            <v>2474</v>
          </cell>
          <cell r="R825">
            <v>1910</v>
          </cell>
          <cell r="S825">
            <v>4759</v>
          </cell>
        </row>
        <row r="826">
          <cell r="A826">
            <v>1</v>
          </cell>
          <cell r="B826">
            <v>96</v>
          </cell>
          <cell r="C826" t="str">
            <v>TT</v>
          </cell>
          <cell r="D826" t="str">
            <v xml:space="preserve"> T</v>
          </cell>
          <cell r="E826">
            <v>1</v>
          </cell>
          <cell r="F826">
            <v>11</v>
          </cell>
          <cell r="G826">
            <v>2</v>
          </cell>
          <cell r="H826">
            <v>1</v>
          </cell>
          <cell r="K826" t="str">
            <v>33</v>
          </cell>
          <cell r="M826" t="str">
            <v>015</v>
          </cell>
          <cell r="Q826">
            <v>49765</v>
          </cell>
          <cell r="R826">
            <v>44355</v>
          </cell>
          <cell r="S826">
            <v>56575</v>
          </cell>
        </row>
        <row r="827">
          <cell r="A827">
            <v>2</v>
          </cell>
          <cell r="B827">
            <v>96</v>
          </cell>
          <cell r="C827" t="str">
            <v>TT</v>
          </cell>
          <cell r="D827" t="str">
            <v xml:space="preserve"> T</v>
          </cell>
          <cell r="E827">
            <v>1</v>
          </cell>
          <cell r="F827">
            <v>11</v>
          </cell>
          <cell r="G827">
            <v>2</v>
          </cell>
          <cell r="H827">
            <v>1</v>
          </cell>
          <cell r="K827" t="str">
            <v>33</v>
          </cell>
          <cell r="M827" t="str">
            <v>016</v>
          </cell>
          <cell r="Q827">
            <v>27199</v>
          </cell>
          <cell r="R827">
            <v>36104</v>
          </cell>
          <cell r="S827">
            <v>43468</v>
          </cell>
        </row>
        <row r="828">
          <cell r="A828">
            <v>1</v>
          </cell>
          <cell r="B828">
            <v>96</v>
          </cell>
          <cell r="C828" t="str">
            <v>TT</v>
          </cell>
          <cell r="D828" t="str">
            <v xml:space="preserve"> T</v>
          </cell>
          <cell r="E828">
            <v>1</v>
          </cell>
          <cell r="F828">
            <v>11</v>
          </cell>
          <cell r="G828">
            <v>2</v>
          </cell>
          <cell r="H828">
            <v>1</v>
          </cell>
          <cell r="K828" t="str">
            <v>34</v>
          </cell>
          <cell r="M828" t="str">
            <v>TTT</v>
          </cell>
          <cell r="Q828">
            <v>83052</v>
          </cell>
          <cell r="R828">
            <v>115880</v>
          </cell>
          <cell r="S828">
            <v>144830</v>
          </cell>
        </row>
        <row r="829">
          <cell r="A829">
            <v>1</v>
          </cell>
          <cell r="B829">
            <v>96</v>
          </cell>
          <cell r="C829" t="str">
            <v>TT</v>
          </cell>
          <cell r="D829" t="str">
            <v xml:space="preserve"> T</v>
          </cell>
          <cell r="E829">
            <v>1</v>
          </cell>
          <cell r="F829">
            <v>11</v>
          </cell>
          <cell r="G829">
            <v>2</v>
          </cell>
          <cell r="H829">
            <v>1</v>
          </cell>
          <cell r="K829" t="str">
            <v>34</v>
          </cell>
          <cell r="M829" t="str">
            <v>001</v>
          </cell>
          <cell r="Q829">
            <v>54188</v>
          </cell>
          <cell r="R829">
            <v>68834</v>
          </cell>
          <cell r="S829">
            <v>69258</v>
          </cell>
        </row>
        <row r="830">
          <cell r="A830">
            <v>1</v>
          </cell>
          <cell r="B830">
            <v>96</v>
          </cell>
          <cell r="C830" t="str">
            <v>TT</v>
          </cell>
          <cell r="D830" t="str">
            <v xml:space="preserve"> T</v>
          </cell>
          <cell r="E830">
            <v>1</v>
          </cell>
          <cell r="F830">
            <v>11</v>
          </cell>
          <cell r="G830">
            <v>2</v>
          </cell>
          <cell r="H830">
            <v>1</v>
          </cell>
          <cell r="K830" t="str">
            <v>34</v>
          </cell>
          <cell r="M830" t="str">
            <v>002</v>
          </cell>
          <cell r="Q830">
            <v>50856</v>
          </cell>
          <cell r="R830">
            <v>55042</v>
          </cell>
          <cell r="S830">
            <v>65785</v>
          </cell>
        </row>
        <row r="831">
          <cell r="A831">
            <v>1</v>
          </cell>
          <cell r="B831">
            <v>96</v>
          </cell>
          <cell r="C831" t="str">
            <v>TT</v>
          </cell>
          <cell r="D831" t="str">
            <v xml:space="preserve"> T</v>
          </cell>
          <cell r="E831">
            <v>1</v>
          </cell>
          <cell r="F831">
            <v>11</v>
          </cell>
          <cell r="G831">
            <v>2</v>
          </cell>
          <cell r="H831">
            <v>1</v>
          </cell>
          <cell r="K831" t="str">
            <v>34</v>
          </cell>
          <cell r="M831" t="str">
            <v>003</v>
          </cell>
          <cell r="Q831">
            <v>35902</v>
          </cell>
          <cell r="R831">
            <v>39024</v>
          </cell>
          <cell r="S831">
            <v>39654</v>
          </cell>
        </row>
        <row r="832">
          <cell r="A832">
            <v>1</v>
          </cell>
          <cell r="B832">
            <v>96</v>
          </cell>
          <cell r="C832" t="str">
            <v>TT</v>
          </cell>
          <cell r="D832" t="str">
            <v xml:space="preserve"> T</v>
          </cell>
          <cell r="E832">
            <v>1</v>
          </cell>
          <cell r="F832">
            <v>11</v>
          </cell>
          <cell r="G832">
            <v>2</v>
          </cell>
          <cell r="H832">
            <v>1</v>
          </cell>
          <cell r="K832" t="str">
            <v>34</v>
          </cell>
          <cell r="M832" t="str">
            <v>004</v>
          </cell>
          <cell r="Q832">
            <v>2171</v>
          </cell>
          <cell r="R832">
            <v>3739</v>
          </cell>
          <cell r="S832">
            <v>3798</v>
          </cell>
        </row>
        <row r="833">
          <cell r="A833">
            <v>1</v>
          </cell>
          <cell r="B833">
            <v>96</v>
          </cell>
          <cell r="C833" t="str">
            <v>TT</v>
          </cell>
          <cell r="D833" t="str">
            <v xml:space="preserve"> T</v>
          </cell>
          <cell r="E833">
            <v>1</v>
          </cell>
          <cell r="F833">
            <v>11</v>
          </cell>
          <cell r="G833">
            <v>2</v>
          </cell>
          <cell r="H833">
            <v>1</v>
          </cell>
          <cell r="K833" t="str">
            <v>34</v>
          </cell>
          <cell r="M833" t="str">
            <v>005</v>
          </cell>
          <cell r="Q833">
            <v>7883</v>
          </cell>
          <cell r="R833">
            <v>7794</v>
          </cell>
          <cell r="S833">
            <v>5274</v>
          </cell>
        </row>
        <row r="834">
          <cell r="A834">
            <v>1</v>
          </cell>
          <cell r="B834">
            <v>96</v>
          </cell>
          <cell r="C834" t="str">
            <v>TT</v>
          </cell>
          <cell r="D834" t="str">
            <v xml:space="preserve"> T</v>
          </cell>
          <cell r="E834">
            <v>1</v>
          </cell>
          <cell r="F834">
            <v>11</v>
          </cell>
          <cell r="G834">
            <v>2</v>
          </cell>
          <cell r="H834">
            <v>1</v>
          </cell>
          <cell r="K834" t="str">
            <v>34</v>
          </cell>
          <cell r="M834" t="str">
            <v>006</v>
          </cell>
          <cell r="Q834">
            <v>4900</v>
          </cell>
          <cell r="R834">
            <v>4485</v>
          </cell>
          <cell r="S834">
            <v>17059</v>
          </cell>
        </row>
        <row r="835">
          <cell r="A835">
            <v>1</v>
          </cell>
          <cell r="B835">
            <v>96</v>
          </cell>
          <cell r="C835" t="str">
            <v>TT</v>
          </cell>
          <cell r="D835" t="str">
            <v xml:space="preserve"> T</v>
          </cell>
          <cell r="E835">
            <v>1</v>
          </cell>
          <cell r="F835">
            <v>11</v>
          </cell>
          <cell r="G835">
            <v>2</v>
          </cell>
          <cell r="H835">
            <v>1</v>
          </cell>
          <cell r="K835" t="str">
            <v>34</v>
          </cell>
          <cell r="M835" t="str">
            <v>007</v>
          </cell>
          <cell r="Q835">
            <v>3331</v>
          </cell>
          <cell r="R835">
            <v>13792</v>
          </cell>
          <cell r="S835">
            <v>3473</v>
          </cell>
        </row>
        <row r="836">
          <cell r="A836">
            <v>1</v>
          </cell>
          <cell r="B836">
            <v>96</v>
          </cell>
          <cell r="C836" t="str">
            <v>TT</v>
          </cell>
          <cell r="D836" t="str">
            <v xml:space="preserve"> T</v>
          </cell>
          <cell r="E836">
            <v>1</v>
          </cell>
          <cell r="F836">
            <v>11</v>
          </cell>
          <cell r="G836">
            <v>2</v>
          </cell>
          <cell r="H836">
            <v>1</v>
          </cell>
          <cell r="K836" t="str">
            <v>34</v>
          </cell>
          <cell r="M836" t="str">
            <v>008</v>
          </cell>
          <cell r="Q836">
            <v>28865</v>
          </cell>
          <cell r="R836">
            <v>47046</v>
          </cell>
          <cell r="S836">
            <v>75572</v>
          </cell>
        </row>
        <row r="837">
          <cell r="A837">
            <v>1</v>
          </cell>
          <cell r="B837">
            <v>96</v>
          </cell>
          <cell r="C837" t="str">
            <v>TT</v>
          </cell>
          <cell r="D837" t="str">
            <v xml:space="preserve"> T</v>
          </cell>
          <cell r="E837">
            <v>1</v>
          </cell>
          <cell r="F837">
            <v>11</v>
          </cell>
          <cell r="G837">
            <v>2</v>
          </cell>
          <cell r="H837">
            <v>1</v>
          </cell>
          <cell r="K837" t="str">
            <v>34</v>
          </cell>
          <cell r="M837" t="str">
            <v>009</v>
          </cell>
          <cell r="Q837">
            <v>2767</v>
          </cell>
          <cell r="R837">
            <v>8097</v>
          </cell>
          <cell r="S837">
            <v>9875</v>
          </cell>
        </row>
        <row r="838">
          <cell r="A838">
            <v>1</v>
          </cell>
          <cell r="B838">
            <v>96</v>
          </cell>
          <cell r="C838" t="str">
            <v>TT</v>
          </cell>
          <cell r="D838" t="str">
            <v xml:space="preserve"> T</v>
          </cell>
          <cell r="E838">
            <v>1</v>
          </cell>
          <cell r="F838">
            <v>11</v>
          </cell>
          <cell r="G838">
            <v>2</v>
          </cell>
          <cell r="H838">
            <v>1</v>
          </cell>
          <cell r="K838" t="str">
            <v>34</v>
          </cell>
          <cell r="M838" t="str">
            <v>010</v>
          </cell>
          <cell r="Q838">
            <v>2304</v>
          </cell>
          <cell r="R838">
            <v>2798</v>
          </cell>
          <cell r="S838">
            <v>4947</v>
          </cell>
        </row>
        <row r="839">
          <cell r="A839">
            <v>1</v>
          </cell>
          <cell r="B839">
            <v>96</v>
          </cell>
          <cell r="C839" t="str">
            <v>TT</v>
          </cell>
          <cell r="D839" t="str">
            <v xml:space="preserve"> T</v>
          </cell>
          <cell r="E839">
            <v>1</v>
          </cell>
          <cell r="F839">
            <v>11</v>
          </cell>
          <cell r="G839">
            <v>2</v>
          </cell>
          <cell r="H839">
            <v>1</v>
          </cell>
          <cell r="K839" t="str">
            <v>34</v>
          </cell>
          <cell r="M839" t="str">
            <v>011</v>
          </cell>
          <cell r="Q839">
            <v>463</v>
          </cell>
          <cell r="R839">
            <v>5299</v>
          </cell>
          <cell r="S839">
            <v>4928</v>
          </cell>
        </row>
        <row r="840">
          <cell r="A840">
            <v>1</v>
          </cell>
          <cell r="B840">
            <v>96</v>
          </cell>
          <cell r="C840" t="str">
            <v>TT</v>
          </cell>
          <cell r="D840" t="str">
            <v xml:space="preserve"> T</v>
          </cell>
          <cell r="E840">
            <v>1</v>
          </cell>
          <cell r="F840">
            <v>11</v>
          </cell>
          <cell r="G840">
            <v>2</v>
          </cell>
          <cell r="H840">
            <v>1</v>
          </cell>
          <cell r="K840" t="str">
            <v>34</v>
          </cell>
          <cell r="M840" t="str">
            <v>012</v>
          </cell>
          <cell r="Q840">
            <v>26098</v>
          </cell>
          <cell r="R840">
            <v>38949</v>
          </cell>
          <cell r="S840">
            <v>65697</v>
          </cell>
        </row>
        <row r="841">
          <cell r="A841">
            <v>1</v>
          </cell>
          <cell r="B841">
            <v>96</v>
          </cell>
          <cell r="C841" t="str">
            <v>TT</v>
          </cell>
          <cell r="D841" t="str">
            <v xml:space="preserve"> T</v>
          </cell>
          <cell r="E841">
            <v>1</v>
          </cell>
          <cell r="F841">
            <v>11</v>
          </cell>
          <cell r="G841">
            <v>2</v>
          </cell>
          <cell r="H841">
            <v>1</v>
          </cell>
          <cell r="K841" t="str">
            <v>34</v>
          </cell>
          <cell r="M841" t="str">
            <v>013</v>
          </cell>
          <cell r="Q841">
            <v>19471</v>
          </cell>
          <cell r="R841">
            <v>31651</v>
          </cell>
          <cell r="S841">
            <v>41917</v>
          </cell>
        </row>
        <row r="842">
          <cell r="A842">
            <v>1</v>
          </cell>
          <cell r="B842">
            <v>96</v>
          </cell>
          <cell r="C842" t="str">
            <v>TT</v>
          </cell>
          <cell r="D842" t="str">
            <v xml:space="preserve"> T</v>
          </cell>
          <cell r="E842">
            <v>1</v>
          </cell>
          <cell r="F842">
            <v>11</v>
          </cell>
          <cell r="G842">
            <v>2</v>
          </cell>
          <cell r="H842">
            <v>1</v>
          </cell>
          <cell r="K842" t="str">
            <v>34</v>
          </cell>
          <cell r="M842" t="str">
            <v>014</v>
          </cell>
          <cell r="Q842">
            <v>6627</v>
          </cell>
          <cell r="R842">
            <v>7297</v>
          </cell>
          <cell r="S842">
            <v>23780</v>
          </cell>
        </row>
        <row r="843">
          <cell r="A843">
            <v>1</v>
          </cell>
          <cell r="B843">
            <v>96</v>
          </cell>
          <cell r="C843" t="str">
            <v>TT</v>
          </cell>
          <cell r="D843" t="str">
            <v xml:space="preserve"> T</v>
          </cell>
          <cell r="E843">
            <v>1</v>
          </cell>
          <cell r="F843">
            <v>11</v>
          </cell>
          <cell r="G843">
            <v>2</v>
          </cell>
          <cell r="H843">
            <v>1</v>
          </cell>
          <cell r="K843" t="str">
            <v>34</v>
          </cell>
          <cell r="M843" t="str">
            <v>015</v>
          </cell>
          <cell r="Q843">
            <v>53623</v>
          </cell>
          <cell r="R843">
            <v>63139</v>
          </cell>
          <cell r="S843">
            <v>75660</v>
          </cell>
        </row>
        <row r="844">
          <cell r="A844">
            <v>2</v>
          </cell>
          <cell r="B844">
            <v>96</v>
          </cell>
          <cell r="C844" t="str">
            <v>TT</v>
          </cell>
          <cell r="D844" t="str">
            <v xml:space="preserve"> T</v>
          </cell>
          <cell r="E844">
            <v>1</v>
          </cell>
          <cell r="F844">
            <v>11</v>
          </cell>
          <cell r="G844">
            <v>2</v>
          </cell>
          <cell r="H844">
            <v>1</v>
          </cell>
          <cell r="K844" t="str">
            <v>34</v>
          </cell>
          <cell r="M844" t="str">
            <v>016</v>
          </cell>
          <cell r="Q844">
            <v>29429</v>
          </cell>
          <cell r="R844">
            <v>52741</v>
          </cell>
          <cell r="S844">
            <v>69170</v>
          </cell>
        </row>
        <row r="845">
          <cell r="A845">
            <v>1</v>
          </cell>
          <cell r="B845">
            <v>96</v>
          </cell>
          <cell r="C845" t="str">
            <v>TT</v>
          </cell>
          <cell r="D845" t="str">
            <v xml:space="preserve"> T</v>
          </cell>
          <cell r="E845">
            <v>1</v>
          </cell>
          <cell r="F845">
            <v>11</v>
          </cell>
          <cell r="G845">
            <v>2</v>
          </cell>
          <cell r="H845">
            <v>1</v>
          </cell>
          <cell r="K845" t="str">
            <v>35</v>
          </cell>
          <cell r="M845" t="str">
            <v>TTT</v>
          </cell>
          <cell r="Q845">
            <v>67875</v>
          </cell>
          <cell r="R845">
            <v>60986</v>
          </cell>
          <cell r="S845">
            <v>80411</v>
          </cell>
        </row>
        <row r="846">
          <cell r="A846">
            <v>1</v>
          </cell>
          <cell r="B846">
            <v>96</v>
          </cell>
          <cell r="C846" t="str">
            <v>TT</v>
          </cell>
          <cell r="D846" t="str">
            <v xml:space="preserve"> T</v>
          </cell>
          <cell r="E846">
            <v>1</v>
          </cell>
          <cell r="F846">
            <v>11</v>
          </cell>
          <cell r="G846">
            <v>2</v>
          </cell>
          <cell r="H846">
            <v>1</v>
          </cell>
          <cell r="K846" t="str">
            <v>35</v>
          </cell>
          <cell r="M846" t="str">
            <v>001</v>
          </cell>
          <cell r="Q846">
            <v>36126</v>
          </cell>
          <cell r="R846">
            <v>34384</v>
          </cell>
          <cell r="S846">
            <v>29710</v>
          </cell>
        </row>
        <row r="847">
          <cell r="A847">
            <v>1</v>
          </cell>
          <cell r="B847">
            <v>96</v>
          </cell>
          <cell r="C847" t="str">
            <v>TT</v>
          </cell>
          <cell r="D847" t="str">
            <v xml:space="preserve"> T</v>
          </cell>
          <cell r="E847">
            <v>1</v>
          </cell>
          <cell r="F847">
            <v>11</v>
          </cell>
          <cell r="G847">
            <v>2</v>
          </cell>
          <cell r="H847">
            <v>1</v>
          </cell>
          <cell r="K847" t="str">
            <v>35</v>
          </cell>
          <cell r="M847" t="str">
            <v>002</v>
          </cell>
          <cell r="Q847">
            <v>32568</v>
          </cell>
          <cell r="R847">
            <v>27232</v>
          </cell>
          <cell r="S847">
            <v>27639</v>
          </cell>
        </row>
        <row r="848">
          <cell r="A848">
            <v>1</v>
          </cell>
          <cell r="B848">
            <v>96</v>
          </cell>
          <cell r="C848" t="str">
            <v>TT</v>
          </cell>
          <cell r="D848" t="str">
            <v xml:space="preserve"> T</v>
          </cell>
          <cell r="E848">
            <v>1</v>
          </cell>
          <cell r="F848">
            <v>11</v>
          </cell>
          <cell r="G848">
            <v>2</v>
          </cell>
          <cell r="H848">
            <v>1</v>
          </cell>
          <cell r="K848" t="str">
            <v>35</v>
          </cell>
          <cell r="M848" t="str">
            <v>003</v>
          </cell>
          <cell r="Q848">
            <v>22570</v>
          </cell>
          <cell r="R848">
            <v>19140</v>
          </cell>
          <cell r="S848">
            <v>19792</v>
          </cell>
        </row>
        <row r="849">
          <cell r="A849">
            <v>1</v>
          </cell>
          <cell r="B849">
            <v>96</v>
          </cell>
          <cell r="C849" t="str">
            <v>TT</v>
          </cell>
          <cell r="D849" t="str">
            <v xml:space="preserve"> T</v>
          </cell>
          <cell r="E849">
            <v>1</v>
          </cell>
          <cell r="F849">
            <v>11</v>
          </cell>
          <cell r="G849">
            <v>2</v>
          </cell>
          <cell r="H849">
            <v>1</v>
          </cell>
          <cell r="K849" t="str">
            <v>35</v>
          </cell>
          <cell r="M849" t="str">
            <v>004</v>
          </cell>
          <cell r="Q849">
            <v>3001</v>
          </cell>
          <cell r="R849">
            <v>1526</v>
          </cell>
          <cell r="S849">
            <v>4764</v>
          </cell>
        </row>
        <row r="850">
          <cell r="A850">
            <v>1</v>
          </cell>
          <cell r="B850">
            <v>96</v>
          </cell>
          <cell r="C850" t="str">
            <v>TT</v>
          </cell>
          <cell r="D850" t="str">
            <v xml:space="preserve"> T</v>
          </cell>
          <cell r="E850">
            <v>1</v>
          </cell>
          <cell r="F850">
            <v>11</v>
          </cell>
          <cell r="G850">
            <v>2</v>
          </cell>
          <cell r="H850">
            <v>1</v>
          </cell>
          <cell r="K850" t="str">
            <v>35</v>
          </cell>
          <cell r="M850" t="str">
            <v>005</v>
          </cell>
          <cell r="Q850">
            <v>4519</v>
          </cell>
          <cell r="R850">
            <v>4684</v>
          </cell>
          <cell r="S850">
            <v>2281</v>
          </cell>
        </row>
        <row r="851">
          <cell r="A851">
            <v>1</v>
          </cell>
          <cell r="B851">
            <v>96</v>
          </cell>
          <cell r="C851" t="str">
            <v>TT</v>
          </cell>
          <cell r="D851" t="str">
            <v xml:space="preserve"> T</v>
          </cell>
          <cell r="E851">
            <v>1</v>
          </cell>
          <cell r="F851">
            <v>11</v>
          </cell>
          <cell r="G851">
            <v>2</v>
          </cell>
          <cell r="H851">
            <v>1</v>
          </cell>
          <cell r="K851" t="str">
            <v>35</v>
          </cell>
          <cell r="M851" t="str">
            <v>006</v>
          </cell>
          <cell r="Q851">
            <v>2478</v>
          </cell>
          <cell r="R851">
            <v>1883</v>
          </cell>
          <cell r="S851">
            <v>802</v>
          </cell>
        </row>
        <row r="852">
          <cell r="A852">
            <v>1</v>
          </cell>
          <cell r="B852">
            <v>96</v>
          </cell>
          <cell r="C852" t="str">
            <v>TT</v>
          </cell>
          <cell r="D852" t="str">
            <v xml:space="preserve"> T</v>
          </cell>
          <cell r="E852">
            <v>1</v>
          </cell>
          <cell r="F852">
            <v>11</v>
          </cell>
          <cell r="G852">
            <v>2</v>
          </cell>
          <cell r="H852">
            <v>1</v>
          </cell>
          <cell r="K852" t="str">
            <v>35</v>
          </cell>
          <cell r="M852" t="str">
            <v>007</v>
          </cell>
          <cell r="Q852">
            <v>3558</v>
          </cell>
          <cell r="R852">
            <v>7152</v>
          </cell>
          <cell r="S852">
            <v>2071</v>
          </cell>
        </row>
        <row r="853">
          <cell r="A853">
            <v>1</v>
          </cell>
          <cell r="B853">
            <v>96</v>
          </cell>
          <cell r="C853" t="str">
            <v>TT</v>
          </cell>
          <cell r="D853" t="str">
            <v xml:space="preserve"> T</v>
          </cell>
          <cell r="E853">
            <v>1</v>
          </cell>
          <cell r="F853">
            <v>11</v>
          </cell>
          <cell r="G853">
            <v>2</v>
          </cell>
          <cell r="H853">
            <v>1</v>
          </cell>
          <cell r="K853" t="str">
            <v>35</v>
          </cell>
          <cell r="M853" t="str">
            <v>008</v>
          </cell>
          <cell r="Q853">
            <v>31749</v>
          </cell>
          <cell r="R853">
            <v>26602</v>
          </cell>
          <cell r="S853">
            <v>50701</v>
          </cell>
        </row>
        <row r="854">
          <cell r="A854">
            <v>1</v>
          </cell>
          <cell r="B854">
            <v>96</v>
          </cell>
          <cell r="C854" t="str">
            <v>TT</v>
          </cell>
          <cell r="D854" t="str">
            <v xml:space="preserve"> T</v>
          </cell>
          <cell r="E854">
            <v>1</v>
          </cell>
          <cell r="F854">
            <v>11</v>
          </cell>
          <cell r="G854">
            <v>2</v>
          </cell>
          <cell r="H854">
            <v>1</v>
          </cell>
          <cell r="K854" t="str">
            <v>35</v>
          </cell>
          <cell r="M854" t="str">
            <v>009</v>
          </cell>
          <cell r="Q854">
            <v>3576</v>
          </cell>
          <cell r="R854">
            <v>4429</v>
          </cell>
          <cell r="S854">
            <v>3428</v>
          </cell>
        </row>
        <row r="855">
          <cell r="A855">
            <v>1</v>
          </cell>
          <cell r="B855">
            <v>96</v>
          </cell>
          <cell r="C855" t="str">
            <v>TT</v>
          </cell>
          <cell r="D855" t="str">
            <v xml:space="preserve"> T</v>
          </cell>
          <cell r="E855">
            <v>1</v>
          </cell>
          <cell r="F855">
            <v>11</v>
          </cell>
          <cell r="G855">
            <v>2</v>
          </cell>
          <cell r="H855">
            <v>1</v>
          </cell>
          <cell r="K855" t="str">
            <v>35</v>
          </cell>
          <cell r="M855" t="str">
            <v>010</v>
          </cell>
          <cell r="Q855">
            <v>2593</v>
          </cell>
          <cell r="R855">
            <v>2151</v>
          </cell>
          <cell r="S855">
            <v>1899</v>
          </cell>
        </row>
        <row r="856">
          <cell r="A856">
            <v>1</v>
          </cell>
          <cell r="B856">
            <v>96</v>
          </cell>
          <cell r="C856" t="str">
            <v>TT</v>
          </cell>
          <cell r="D856" t="str">
            <v xml:space="preserve"> T</v>
          </cell>
          <cell r="E856">
            <v>1</v>
          </cell>
          <cell r="F856">
            <v>11</v>
          </cell>
          <cell r="G856">
            <v>2</v>
          </cell>
          <cell r="H856">
            <v>1</v>
          </cell>
          <cell r="K856" t="str">
            <v>35</v>
          </cell>
          <cell r="M856" t="str">
            <v>011</v>
          </cell>
          <cell r="Q856">
            <v>983</v>
          </cell>
          <cell r="R856">
            <v>2278</v>
          </cell>
          <cell r="S856">
            <v>1529</v>
          </cell>
        </row>
        <row r="857">
          <cell r="A857">
            <v>1</v>
          </cell>
          <cell r="B857">
            <v>96</v>
          </cell>
          <cell r="C857" t="str">
            <v>TT</v>
          </cell>
          <cell r="D857" t="str">
            <v xml:space="preserve"> T</v>
          </cell>
          <cell r="E857">
            <v>1</v>
          </cell>
          <cell r="F857">
            <v>11</v>
          </cell>
          <cell r="G857">
            <v>2</v>
          </cell>
          <cell r="H857">
            <v>1</v>
          </cell>
          <cell r="K857" t="str">
            <v>35</v>
          </cell>
          <cell r="M857" t="str">
            <v>012</v>
          </cell>
          <cell r="Q857">
            <v>28173</v>
          </cell>
          <cell r="R857">
            <v>22173</v>
          </cell>
          <cell r="S857">
            <v>47272</v>
          </cell>
        </row>
        <row r="858">
          <cell r="A858">
            <v>1</v>
          </cell>
          <cell r="B858">
            <v>96</v>
          </cell>
          <cell r="C858" t="str">
            <v>TT</v>
          </cell>
          <cell r="D858" t="str">
            <v xml:space="preserve"> T</v>
          </cell>
          <cell r="E858">
            <v>1</v>
          </cell>
          <cell r="F858">
            <v>11</v>
          </cell>
          <cell r="G858">
            <v>2</v>
          </cell>
          <cell r="H858">
            <v>1</v>
          </cell>
          <cell r="K858" t="str">
            <v>35</v>
          </cell>
          <cell r="M858" t="str">
            <v>013</v>
          </cell>
          <cell r="Q858">
            <v>18497</v>
          </cell>
          <cell r="R858">
            <v>15058</v>
          </cell>
          <cell r="S858">
            <v>40567</v>
          </cell>
        </row>
        <row r="859">
          <cell r="A859">
            <v>1</v>
          </cell>
          <cell r="B859">
            <v>96</v>
          </cell>
          <cell r="C859" t="str">
            <v>TT</v>
          </cell>
          <cell r="D859" t="str">
            <v xml:space="preserve"> T</v>
          </cell>
          <cell r="E859">
            <v>1</v>
          </cell>
          <cell r="F859">
            <v>11</v>
          </cell>
          <cell r="G859">
            <v>2</v>
          </cell>
          <cell r="H859">
            <v>1</v>
          </cell>
          <cell r="K859" t="str">
            <v>35</v>
          </cell>
          <cell r="M859" t="str">
            <v>014</v>
          </cell>
          <cell r="Q859">
            <v>9676</v>
          </cell>
          <cell r="R859">
            <v>7116</v>
          </cell>
          <cell r="S859">
            <v>6705</v>
          </cell>
        </row>
        <row r="860">
          <cell r="A860">
            <v>1</v>
          </cell>
          <cell r="B860">
            <v>96</v>
          </cell>
          <cell r="C860" t="str">
            <v>TT</v>
          </cell>
          <cell r="D860" t="str">
            <v xml:space="preserve"> T</v>
          </cell>
          <cell r="E860">
            <v>1</v>
          </cell>
          <cell r="F860">
            <v>11</v>
          </cell>
          <cell r="G860">
            <v>2</v>
          </cell>
          <cell r="H860">
            <v>1</v>
          </cell>
          <cell r="K860" t="str">
            <v>35</v>
          </cell>
          <cell r="M860" t="str">
            <v>015</v>
          </cell>
          <cell r="Q860">
            <v>36144</v>
          </cell>
          <cell r="R860">
            <v>31661</v>
          </cell>
          <cell r="S860">
            <v>31067</v>
          </cell>
        </row>
        <row r="861">
          <cell r="A861">
            <v>2</v>
          </cell>
          <cell r="B861">
            <v>96</v>
          </cell>
          <cell r="C861" t="str">
            <v>TT</v>
          </cell>
          <cell r="D861" t="str">
            <v xml:space="preserve"> T</v>
          </cell>
          <cell r="E861">
            <v>1</v>
          </cell>
          <cell r="F861">
            <v>11</v>
          </cell>
          <cell r="G861">
            <v>2</v>
          </cell>
          <cell r="H861">
            <v>1</v>
          </cell>
          <cell r="K861" t="str">
            <v>35</v>
          </cell>
          <cell r="M861" t="str">
            <v>016</v>
          </cell>
          <cell r="Q861">
            <v>31732</v>
          </cell>
          <cell r="R861">
            <v>29325</v>
          </cell>
          <cell r="S861">
            <v>49344</v>
          </cell>
        </row>
        <row r="862">
          <cell r="A862">
            <v>1</v>
          </cell>
          <cell r="B862">
            <v>96</v>
          </cell>
          <cell r="C862" t="str">
            <v>TT</v>
          </cell>
          <cell r="D862" t="str">
            <v xml:space="preserve"> T</v>
          </cell>
          <cell r="E862">
            <v>1</v>
          </cell>
          <cell r="F862">
            <v>11</v>
          </cell>
          <cell r="G862">
            <v>2</v>
          </cell>
          <cell r="H862">
            <v>1</v>
          </cell>
          <cell r="K862" t="str">
            <v>36</v>
          </cell>
          <cell r="M862" t="str">
            <v>TTT</v>
          </cell>
          <cell r="Q862">
            <v>43732</v>
          </cell>
          <cell r="R862">
            <v>32904</v>
          </cell>
          <cell r="S862">
            <v>43145</v>
          </cell>
        </row>
        <row r="863">
          <cell r="A863">
            <v>1</v>
          </cell>
          <cell r="B863">
            <v>96</v>
          </cell>
          <cell r="C863" t="str">
            <v>TT</v>
          </cell>
          <cell r="D863" t="str">
            <v xml:space="preserve"> T</v>
          </cell>
          <cell r="E863">
            <v>1</v>
          </cell>
          <cell r="F863">
            <v>11</v>
          </cell>
          <cell r="G863">
            <v>2</v>
          </cell>
          <cell r="H863">
            <v>1</v>
          </cell>
          <cell r="K863" t="str">
            <v>36</v>
          </cell>
          <cell r="M863" t="str">
            <v>001</v>
          </cell>
          <cell r="Q863">
            <v>28690</v>
          </cell>
          <cell r="R863">
            <v>21770</v>
          </cell>
          <cell r="S863">
            <v>15190</v>
          </cell>
        </row>
        <row r="864">
          <cell r="A864">
            <v>1</v>
          </cell>
          <cell r="B864">
            <v>96</v>
          </cell>
          <cell r="C864" t="str">
            <v>TT</v>
          </cell>
          <cell r="D864" t="str">
            <v xml:space="preserve"> T</v>
          </cell>
          <cell r="E864">
            <v>1</v>
          </cell>
          <cell r="F864">
            <v>11</v>
          </cell>
          <cell r="G864">
            <v>2</v>
          </cell>
          <cell r="H864">
            <v>1</v>
          </cell>
          <cell r="K864" t="str">
            <v>36</v>
          </cell>
          <cell r="M864" t="str">
            <v>002</v>
          </cell>
          <cell r="Q864">
            <v>20963</v>
          </cell>
          <cell r="R864">
            <v>16901</v>
          </cell>
          <cell r="S864">
            <v>14856</v>
          </cell>
        </row>
        <row r="865">
          <cell r="A865">
            <v>1</v>
          </cell>
          <cell r="B865">
            <v>96</v>
          </cell>
          <cell r="C865" t="str">
            <v>TT</v>
          </cell>
          <cell r="D865" t="str">
            <v xml:space="preserve"> T</v>
          </cell>
          <cell r="E865">
            <v>1</v>
          </cell>
          <cell r="F865">
            <v>11</v>
          </cell>
          <cell r="G865">
            <v>2</v>
          </cell>
          <cell r="H865">
            <v>1</v>
          </cell>
          <cell r="K865" t="str">
            <v>36</v>
          </cell>
          <cell r="M865" t="str">
            <v>003</v>
          </cell>
          <cell r="Q865">
            <v>10612</v>
          </cell>
          <cell r="R865">
            <v>12908</v>
          </cell>
          <cell r="S865">
            <v>10392</v>
          </cell>
        </row>
        <row r="866">
          <cell r="A866">
            <v>1</v>
          </cell>
          <cell r="B866">
            <v>96</v>
          </cell>
          <cell r="C866" t="str">
            <v>TT</v>
          </cell>
          <cell r="D866" t="str">
            <v xml:space="preserve"> T</v>
          </cell>
          <cell r="E866">
            <v>1</v>
          </cell>
          <cell r="F866">
            <v>11</v>
          </cell>
          <cell r="G866">
            <v>2</v>
          </cell>
          <cell r="H866">
            <v>1</v>
          </cell>
          <cell r="K866" t="str">
            <v>36</v>
          </cell>
          <cell r="M866" t="str">
            <v>004</v>
          </cell>
          <cell r="Q866">
            <v>1860</v>
          </cell>
          <cell r="R866">
            <v>742</v>
          </cell>
          <cell r="S866">
            <v>1291</v>
          </cell>
        </row>
        <row r="867">
          <cell r="A867">
            <v>1</v>
          </cell>
          <cell r="B867">
            <v>96</v>
          </cell>
          <cell r="C867" t="str">
            <v>TT</v>
          </cell>
          <cell r="D867" t="str">
            <v xml:space="preserve"> T</v>
          </cell>
          <cell r="E867">
            <v>1</v>
          </cell>
          <cell r="F867">
            <v>11</v>
          </cell>
          <cell r="G867">
            <v>2</v>
          </cell>
          <cell r="H867">
            <v>1</v>
          </cell>
          <cell r="K867" t="str">
            <v>36</v>
          </cell>
          <cell r="M867" t="str">
            <v>005</v>
          </cell>
          <cell r="Q867">
            <v>1212</v>
          </cell>
          <cell r="R867">
            <v>2680</v>
          </cell>
          <cell r="S867">
            <v>2087</v>
          </cell>
        </row>
        <row r="868">
          <cell r="A868">
            <v>1</v>
          </cell>
          <cell r="B868">
            <v>96</v>
          </cell>
          <cell r="C868" t="str">
            <v>TT</v>
          </cell>
          <cell r="D868" t="str">
            <v xml:space="preserve"> T</v>
          </cell>
          <cell r="E868">
            <v>1</v>
          </cell>
          <cell r="F868">
            <v>11</v>
          </cell>
          <cell r="G868">
            <v>2</v>
          </cell>
          <cell r="H868">
            <v>1</v>
          </cell>
          <cell r="K868" t="str">
            <v>36</v>
          </cell>
          <cell r="M868" t="str">
            <v>006</v>
          </cell>
          <cell r="Q868">
            <v>7279</v>
          </cell>
          <cell r="R868">
            <v>571</v>
          </cell>
          <cell r="S868">
            <v>1087</v>
          </cell>
        </row>
        <row r="869">
          <cell r="A869">
            <v>1</v>
          </cell>
          <cell r="B869">
            <v>96</v>
          </cell>
          <cell r="C869" t="str">
            <v>TT</v>
          </cell>
          <cell r="D869" t="str">
            <v xml:space="preserve"> T</v>
          </cell>
          <cell r="E869">
            <v>1</v>
          </cell>
          <cell r="F869">
            <v>11</v>
          </cell>
          <cell r="G869">
            <v>2</v>
          </cell>
          <cell r="H869">
            <v>1</v>
          </cell>
          <cell r="K869" t="str">
            <v>36</v>
          </cell>
          <cell r="M869" t="str">
            <v>007</v>
          </cell>
          <cell r="Q869">
            <v>7727</v>
          </cell>
          <cell r="R869">
            <v>4869</v>
          </cell>
          <cell r="S869">
            <v>335</v>
          </cell>
        </row>
        <row r="870">
          <cell r="A870">
            <v>1</v>
          </cell>
          <cell r="B870">
            <v>96</v>
          </cell>
          <cell r="C870" t="str">
            <v>TT</v>
          </cell>
          <cell r="D870" t="str">
            <v xml:space="preserve"> T</v>
          </cell>
          <cell r="E870">
            <v>1</v>
          </cell>
          <cell r="F870">
            <v>11</v>
          </cell>
          <cell r="G870">
            <v>2</v>
          </cell>
          <cell r="H870">
            <v>1</v>
          </cell>
          <cell r="K870" t="str">
            <v>36</v>
          </cell>
          <cell r="M870" t="str">
            <v>008</v>
          </cell>
          <cell r="Q870">
            <v>15042</v>
          </cell>
          <cell r="R870">
            <v>11134</v>
          </cell>
          <cell r="S870">
            <v>27954</v>
          </cell>
        </row>
        <row r="871">
          <cell r="A871">
            <v>1</v>
          </cell>
          <cell r="B871">
            <v>96</v>
          </cell>
          <cell r="C871" t="str">
            <v>TT</v>
          </cell>
          <cell r="D871" t="str">
            <v xml:space="preserve"> T</v>
          </cell>
          <cell r="E871">
            <v>1</v>
          </cell>
          <cell r="F871">
            <v>11</v>
          </cell>
          <cell r="G871">
            <v>2</v>
          </cell>
          <cell r="H871">
            <v>1</v>
          </cell>
          <cell r="K871" t="str">
            <v>36</v>
          </cell>
          <cell r="M871" t="str">
            <v>009</v>
          </cell>
          <cell r="Q871">
            <v>3417</v>
          </cell>
          <cell r="R871">
            <v>1637</v>
          </cell>
          <cell r="S871">
            <v>3578</v>
          </cell>
        </row>
        <row r="872">
          <cell r="A872">
            <v>1</v>
          </cell>
          <cell r="B872">
            <v>96</v>
          </cell>
          <cell r="C872" t="str">
            <v>TT</v>
          </cell>
          <cell r="D872" t="str">
            <v xml:space="preserve"> T</v>
          </cell>
          <cell r="E872">
            <v>1</v>
          </cell>
          <cell r="F872">
            <v>11</v>
          </cell>
          <cell r="G872">
            <v>2</v>
          </cell>
          <cell r="H872">
            <v>1</v>
          </cell>
          <cell r="K872" t="str">
            <v>36</v>
          </cell>
          <cell r="M872" t="str">
            <v>010</v>
          </cell>
          <cell r="Q872">
            <v>515</v>
          </cell>
          <cell r="R872">
            <v>469</v>
          </cell>
          <cell r="S872">
            <v>1872</v>
          </cell>
        </row>
        <row r="873">
          <cell r="A873">
            <v>1</v>
          </cell>
          <cell r="B873">
            <v>96</v>
          </cell>
          <cell r="C873" t="str">
            <v>TT</v>
          </cell>
          <cell r="D873" t="str">
            <v xml:space="preserve"> T</v>
          </cell>
          <cell r="E873">
            <v>1</v>
          </cell>
          <cell r="F873">
            <v>11</v>
          </cell>
          <cell r="G873">
            <v>2</v>
          </cell>
          <cell r="H873">
            <v>1</v>
          </cell>
          <cell r="K873" t="str">
            <v>36</v>
          </cell>
          <cell r="M873" t="str">
            <v>011</v>
          </cell>
          <cell r="Q873">
            <v>2902</v>
          </cell>
          <cell r="R873">
            <v>1168</v>
          </cell>
          <cell r="S873">
            <v>1706</v>
          </cell>
        </row>
        <row r="874">
          <cell r="A874">
            <v>1</v>
          </cell>
          <cell r="B874">
            <v>96</v>
          </cell>
          <cell r="C874" t="str">
            <v>TT</v>
          </cell>
          <cell r="D874" t="str">
            <v xml:space="preserve"> T</v>
          </cell>
          <cell r="E874">
            <v>1</v>
          </cell>
          <cell r="F874">
            <v>11</v>
          </cell>
          <cell r="G874">
            <v>2</v>
          </cell>
          <cell r="H874">
            <v>1</v>
          </cell>
          <cell r="K874" t="str">
            <v>36</v>
          </cell>
          <cell r="M874" t="str">
            <v>012</v>
          </cell>
          <cell r="Q874">
            <v>11625</v>
          </cell>
          <cell r="R874">
            <v>9497</v>
          </cell>
          <cell r="S874">
            <v>24376</v>
          </cell>
        </row>
        <row r="875">
          <cell r="A875">
            <v>1</v>
          </cell>
          <cell r="B875">
            <v>96</v>
          </cell>
          <cell r="C875" t="str">
            <v>TT</v>
          </cell>
          <cell r="D875" t="str">
            <v xml:space="preserve"> T</v>
          </cell>
          <cell r="E875">
            <v>1</v>
          </cell>
          <cell r="F875">
            <v>11</v>
          </cell>
          <cell r="G875">
            <v>2</v>
          </cell>
          <cell r="H875">
            <v>1</v>
          </cell>
          <cell r="K875" t="str">
            <v>36</v>
          </cell>
          <cell r="M875" t="str">
            <v>013</v>
          </cell>
          <cell r="Q875">
            <v>5220</v>
          </cell>
          <cell r="R875">
            <v>3522</v>
          </cell>
          <cell r="S875">
            <v>21608</v>
          </cell>
        </row>
        <row r="876">
          <cell r="A876">
            <v>1</v>
          </cell>
          <cell r="B876">
            <v>96</v>
          </cell>
          <cell r="C876" t="str">
            <v>TT</v>
          </cell>
          <cell r="D876" t="str">
            <v xml:space="preserve"> T</v>
          </cell>
          <cell r="E876">
            <v>1</v>
          </cell>
          <cell r="F876">
            <v>11</v>
          </cell>
          <cell r="G876">
            <v>2</v>
          </cell>
          <cell r="H876">
            <v>1</v>
          </cell>
          <cell r="K876" t="str">
            <v>36</v>
          </cell>
          <cell r="M876" t="str">
            <v>014</v>
          </cell>
          <cell r="Q876">
            <v>6405</v>
          </cell>
          <cell r="R876">
            <v>5975</v>
          </cell>
          <cell r="S876">
            <v>2768</v>
          </cell>
        </row>
        <row r="877">
          <cell r="A877">
            <v>1</v>
          </cell>
          <cell r="B877">
            <v>96</v>
          </cell>
          <cell r="C877" t="str">
            <v>TT</v>
          </cell>
          <cell r="D877" t="str">
            <v xml:space="preserve"> T</v>
          </cell>
          <cell r="E877">
            <v>1</v>
          </cell>
          <cell r="F877">
            <v>11</v>
          </cell>
          <cell r="G877">
            <v>2</v>
          </cell>
          <cell r="H877">
            <v>1</v>
          </cell>
          <cell r="K877" t="str">
            <v>36</v>
          </cell>
          <cell r="M877" t="str">
            <v>015</v>
          </cell>
          <cell r="Q877">
            <v>24380</v>
          </cell>
          <cell r="R877">
            <v>18538</v>
          </cell>
          <cell r="S877">
            <v>18434</v>
          </cell>
        </row>
        <row r="878">
          <cell r="A878">
            <v>2</v>
          </cell>
          <cell r="B878">
            <v>96</v>
          </cell>
          <cell r="C878" t="str">
            <v>TT</v>
          </cell>
          <cell r="D878" t="str">
            <v xml:space="preserve"> T</v>
          </cell>
          <cell r="E878">
            <v>1</v>
          </cell>
          <cell r="F878">
            <v>11</v>
          </cell>
          <cell r="G878">
            <v>2</v>
          </cell>
          <cell r="H878">
            <v>1</v>
          </cell>
          <cell r="K878" t="str">
            <v>36</v>
          </cell>
          <cell r="M878" t="str">
            <v>016</v>
          </cell>
          <cell r="Q878">
            <v>19353</v>
          </cell>
          <cell r="R878">
            <v>14366</v>
          </cell>
          <cell r="S878">
            <v>24711</v>
          </cell>
        </row>
        <row r="879">
          <cell r="A879">
            <v>1</v>
          </cell>
          <cell r="B879">
            <v>96</v>
          </cell>
          <cell r="C879" t="str">
            <v>TT</v>
          </cell>
          <cell r="D879" t="str">
            <v xml:space="preserve"> T</v>
          </cell>
          <cell r="E879">
            <v>1</v>
          </cell>
          <cell r="F879">
            <v>11</v>
          </cell>
          <cell r="G879">
            <v>2</v>
          </cell>
          <cell r="H879">
            <v>1</v>
          </cell>
          <cell r="K879" t="str">
            <v>37</v>
          </cell>
          <cell r="M879" t="str">
            <v>TTT</v>
          </cell>
          <cell r="Q879">
            <v>43271</v>
          </cell>
          <cell r="R879">
            <v>44237</v>
          </cell>
          <cell r="S879">
            <v>42820</v>
          </cell>
        </row>
        <row r="880">
          <cell r="A880">
            <v>1</v>
          </cell>
          <cell r="B880">
            <v>96</v>
          </cell>
          <cell r="C880" t="str">
            <v>TT</v>
          </cell>
          <cell r="D880" t="str">
            <v xml:space="preserve"> T</v>
          </cell>
          <cell r="E880">
            <v>1</v>
          </cell>
          <cell r="F880">
            <v>11</v>
          </cell>
          <cell r="G880">
            <v>2</v>
          </cell>
          <cell r="H880">
            <v>1</v>
          </cell>
          <cell r="K880" t="str">
            <v>37</v>
          </cell>
          <cell r="M880" t="str">
            <v>001</v>
          </cell>
          <cell r="Q880">
            <v>27282</v>
          </cell>
          <cell r="R880">
            <v>31119</v>
          </cell>
          <cell r="S880">
            <v>25623</v>
          </cell>
        </row>
        <row r="881">
          <cell r="A881">
            <v>1</v>
          </cell>
          <cell r="B881">
            <v>96</v>
          </cell>
          <cell r="C881" t="str">
            <v>TT</v>
          </cell>
          <cell r="D881" t="str">
            <v xml:space="preserve"> T</v>
          </cell>
          <cell r="E881">
            <v>1</v>
          </cell>
          <cell r="F881">
            <v>11</v>
          </cell>
          <cell r="G881">
            <v>2</v>
          </cell>
          <cell r="H881">
            <v>1</v>
          </cell>
          <cell r="K881" t="str">
            <v>37</v>
          </cell>
          <cell r="M881" t="str">
            <v>002</v>
          </cell>
          <cell r="Q881">
            <v>26115</v>
          </cell>
          <cell r="R881">
            <v>30538</v>
          </cell>
          <cell r="S881">
            <v>25184</v>
          </cell>
        </row>
        <row r="882">
          <cell r="A882">
            <v>1</v>
          </cell>
          <cell r="B882">
            <v>96</v>
          </cell>
          <cell r="C882" t="str">
            <v>TT</v>
          </cell>
          <cell r="D882" t="str">
            <v xml:space="preserve"> T</v>
          </cell>
          <cell r="E882">
            <v>1</v>
          </cell>
          <cell r="F882">
            <v>11</v>
          </cell>
          <cell r="G882">
            <v>2</v>
          </cell>
          <cell r="H882">
            <v>1</v>
          </cell>
          <cell r="K882" t="str">
            <v>37</v>
          </cell>
          <cell r="M882" t="str">
            <v>003</v>
          </cell>
          <cell r="Q882">
            <v>15180</v>
          </cell>
          <cell r="R882">
            <v>18481</v>
          </cell>
          <cell r="S882">
            <v>16854</v>
          </cell>
        </row>
        <row r="883">
          <cell r="A883">
            <v>1</v>
          </cell>
          <cell r="B883">
            <v>96</v>
          </cell>
          <cell r="C883" t="str">
            <v>TT</v>
          </cell>
          <cell r="D883" t="str">
            <v xml:space="preserve"> T</v>
          </cell>
          <cell r="E883">
            <v>1</v>
          </cell>
          <cell r="F883">
            <v>11</v>
          </cell>
          <cell r="G883">
            <v>2</v>
          </cell>
          <cell r="H883">
            <v>1</v>
          </cell>
          <cell r="K883" t="str">
            <v>37</v>
          </cell>
          <cell r="M883" t="str">
            <v>004</v>
          </cell>
          <cell r="Q883">
            <v>1697</v>
          </cell>
          <cell r="R883">
            <v>1458</v>
          </cell>
          <cell r="S883">
            <v>4032</v>
          </cell>
        </row>
        <row r="884">
          <cell r="A884">
            <v>1</v>
          </cell>
          <cell r="B884">
            <v>96</v>
          </cell>
          <cell r="C884" t="str">
            <v>TT</v>
          </cell>
          <cell r="D884" t="str">
            <v xml:space="preserve"> T</v>
          </cell>
          <cell r="E884">
            <v>1</v>
          </cell>
          <cell r="F884">
            <v>11</v>
          </cell>
          <cell r="G884">
            <v>2</v>
          </cell>
          <cell r="H884">
            <v>1</v>
          </cell>
          <cell r="K884" t="str">
            <v>37</v>
          </cell>
          <cell r="M884" t="str">
            <v>005</v>
          </cell>
          <cell r="Q884">
            <v>5852</v>
          </cell>
          <cell r="R884">
            <v>9701</v>
          </cell>
          <cell r="S884">
            <v>2474</v>
          </cell>
        </row>
        <row r="885">
          <cell r="A885">
            <v>1</v>
          </cell>
          <cell r="B885">
            <v>96</v>
          </cell>
          <cell r="C885" t="str">
            <v>TT</v>
          </cell>
          <cell r="D885" t="str">
            <v xml:space="preserve"> T</v>
          </cell>
          <cell r="E885">
            <v>1</v>
          </cell>
          <cell r="F885">
            <v>11</v>
          </cell>
          <cell r="G885">
            <v>2</v>
          </cell>
          <cell r="H885">
            <v>1</v>
          </cell>
          <cell r="K885" t="str">
            <v>37</v>
          </cell>
          <cell r="M885" t="str">
            <v>006</v>
          </cell>
          <cell r="Q885">
            <v>3385</v>
          </cell>
          <cell r="R885">
            <v>899</v>
          </cell>
          <cell r="S885">
            <v>1825</v>
          </cell>
        </row>
        <row r="886">
          <cell r="A886">
            <v>1</v>
          </cell>
          <cell r="B886">
            <v>96</v>
          </cell>
          <cell r="C886" t="str">
            <v>TT</v>
          </cell>
          <cell r="D886" t="str">
            <v xml:space="preserve"> T</v>
          </cell>
          <cell r="E886">
            <v>1</v>
          </cell>
          <cell r="F886">
            <v>11</v>
          </cell>
          <cell r="G886">
            <v>2</v>
          </cell>
          <cell r="H886">
            <v>1</v>
          </cell>
          <cell r="K886" t="str">
            <v>37</v>
          </cell>
          <cell r="M886" t="str">
            <v>007</v>
          </cell>
          <cell r="Q886">
            <v>1168</v>
          </cell>
          <cell r="R886">
            <v>581</v>
          </cell>
          <cell r="S886">
            <v>438</v>
          </cell>
        </row>
        <row r="887">
          <cell r="A887">
            <v>1</v>
          </cell>
          <cell r="B887">
            <v>96</v>
          </cell>
          <cell r="C887" t="str">
            <v>TT</v>
          </cell>
          <cell r="D887" t="str">
            <v xml:space="preserve"> T</v>
          </cell>
          <cell r="E887">
            <v>1</v>
          </cell>
          <cell r="F887">
            <v>11</v>
          </cell>
          <cell r="G887">
            <v>2</v>
          </cell>
          <cell r="H887">
            <v>1</v>
          </cell>
          <cell r="K887" t="str">
            <v>37</v>
          </cell>
          <cell r="M887" t="str">
            <v>008</v>
          </cell>
          <cell r="Q887">
            <v>15989</v>
          </cell>
          <cell r="R887">
            <v>13118</v>
          </cell>
          <cell r="S887">
            <v>17197</v>
          </cell>
        </row>
        <row r="888">
          <cell r="A888">
            <v>1</v>
          </cell>
          <cell r="B888">
            <v>96</v>
          </cell>
          <cell r="C888" t="str">
            <v>TT</v>
          </cell>
          <cell r="D888" t="str">
            <v xml:space="preserve"> T</v>
          </cell>
          <cell r="E888">
            <v>1</v>
          </cell>
          <cell r="F888">
            <v>11</v>
          </cell>
          <cell r="G888">
            <v>2</v>
          </cell>
          <cell r="H888">
            <v>1</v>
          </cell>
          <cell r="K888" t="str">
            <v>37</v>
          </cell>
          <cell r="M888" t="str">
            <v>009</v>
          </cell>
          <cell r="Q888">
            <v>4078</v>
          </cell>
          <cell r="R888">
            <v>2929</v>
          </cell>
          <cell r="S888">
            <v>1244</v>
          </cell>
        </row>
        <row r="889">
          <cell r="A889">
            <v>1</v>
          </cell>
          <cell r="B889">
            <v>96</v>
          </cell>
          <cell r="C889" t="str">
            <v>TT</v>
          </cell>
          <cell r="D889" t="str">
            <v xml:space="preserve"> T</v>
          </cell>
          <cell r="E889">
            <v>1</v>
          </cell>
          <cell r="F889">
            <v>11</v>
          </cell>
          <cell r="G889">
            <v>2</v>
          </cell>
          <cell r="H889">
            <v>1</v>
          </cell>
          <cell r="K889" t="str">
            <v>37</v>
          </cell>
          <cell r="M889" t="str">
            <v>010</v>
          </cell>
          <cell r="Q889">
            <v>2572</v>
          </cell>
          <cell r="R889">
            <v>1031</v>
          </cell>
          <cell r="S889">
            <v>144</v>
          </cell>
        </row>
        <row r="890">
          <cell r="A890">
            <v>1</v>
          </cell>
          <cell r="B890">
            <v>96</v>
          </cell>
          <cell r="C890" t="str">
            <v>TT</v>
          </cell>
          <cell r="D890" t="str">
            <v xml:space="preserve"> T</v>
          </cell>
          <cell r="E890">
            <v>1</v>
          </cell>
          <cell r="F890">
            <v>11</v>
          </cell>
          <cell r="G890">
            <v>2</v>
          </cell>
          <cell r="H890">
            <v>1</v>
          </cell>
          <cell r="K890" t="str">
            <v>37</v>
          </cell>
          <cell r="M890" t="str">
            <v>011</v>
          </cell>
          <cell r="Q890">
            <v>1506</v>
          </cell>
          <cell r="R890">
            <v>1898</v>
          </cell>
          <cell r="S890">
            <v>1101</v>
          </cell>
        </row>
        <row r="891">
          <cell r="A891">
            <v>1</v>
          </cell>
          <cell r="B891">
            <v>96</v>
          </cell>
          <cell r="C891" t="str">
            <v>TT</v>
          </cell>
          <cell r="D891" t="str">
            <v xml:space="preserve"> T</v>
          </cell>
          <cell r="E891">
            <v>1</v>
          </cell>
          <cell r="F891">
            <v>11</v>
          </cell>
          <cell r="G891">
            <v>2</v>
          </cell>
          <cell r="H891">
            <v>1</v>
          </cell>
          <cell r="K891" t="str">
            <v>37</v>
          </cell>
          <cell r="M891" t="str">
            <v>012</v>
          </cell>
          <cell r="Q891">
            <v>11911</v>
          </cell>
          <cell r="R891">
            <v>10188</v>
          </cell>
          <cell r="S891">
            <v>15953</v>
          </cell>
        </row>
        <row r="892">
          <cell r="A892">
            <v>1</v>
          </cell>
          <cell r="B892">
            <v>96</v>
          </cell>
          <cell r="C892" t="str">
            <v>TT</v>
          </cell>
          <cell r="D892" t="str">
            <v xml:space="preserve"> T</v>
          </cell>
          <cell r="E892">
            <v>1</v>
          </cell>
          <cell r="F892">
            <v>11</v>
          </cell>
          <cell r="G892">
            <v>2</v>
          </cell>
          <cell r="H892">
            <v>1</v>
          </cell>
          <cell r="K892" t="str">
            <v>37</v>
          </cell>
          <cell r="M892" t="str">
            <v>013</v>
          </cell>
          <cell r="Q892">
            <v>10226</v>
          </cell>
          <cell r="R892">
            <v>8198</v>
          </cell>
          <cell r="S892">
            <v>12782</v>
          </cell>
        </row>
        <row r="893">
          <cell r="A893">
            <v>1</v>
          </cell>
          <cell r="B893">
            <v>96</v>
          </cell>
          <cell r="C893" t="str">
            <v>TT</v>
          </cell>
          <cell r="D893" t="str">
            <v xml:space="preserve"> T</v>
          </cell>
          <cell r="E893">
            <v>1</v>
          </cell>
          <cell r="F893">
            <v>11</v>
          </cell>
          <cell r="G893">
            <v>2</v>
          </cell>
          <cell r="H893">
            <v>1</v>
          </cell>
          <cell r="K893" t="str">
            <v>37</v>
          </cell>
          <cell r="M893" t="str">
            <v>014</v>
          </cell>
          <cell r="Q893">
            <v>1685</v>
          </cell>
          <cell r="R893">
            <v>1990</v>
          </cell>
          <cell r="S893">
            <v>3172</v>
          </cell>
        </row>
        <row r="894">
          <cell r="A894">
            <v>1</v>
          </cell>
          <cell r="B894">
            <v>96</v>
          </cell>
          <cell r="C894" t="str">
            <v>TT</v>
          </cell>
          <cell r="D894" t="str">
            <v xml:space="preserve"> T</v>
          </cell>
          <cell r="E894">
            <v>1</v>
          </cell>
          <cell r="F894">
            <v>11</v>
          </cell>
          <cell r="G894">
            <v>2</v>
          </cell>
          <cell r="H894">
            <v>1</v>
          </cell>
          <cell r="K894" t="str">
            <v>37</v>
          </cell>
          <cell r="M894" t="str">
            <v>015</v>
          </cell>
          <cell r="Q894">
            <v>30193</v>
          </cell>
          <cell r="R894">
            <v>33467</v>
          </cell>
          <cell r="S894">
            <v>26429</v>
          </cell>
        </row>
        <row r="895">
          <cell r="A895">
            <v>2</v>
          </cell>
          <cell r="B895">
            <v>96</v>
          </cell>
          <cell r="C895" t="str">
            <v>TT</v>
          </cell>
          <cell r="D895" t="str">
            <v xml:space="preserve"> T</v>
          </cell>
          <cell r="E895">
            <v>1</v>
          </cell>
          <cell r="F895">
            <v>11</v>
          </cell>
          <cell r="G895">
            <v>2</v>
          </cell>
          <cell r="H895">
            <v>1</v>
          </cell>
          <cell r="K895" t="str">
            <v>37</v>
          </cell>
          <cell r="M895" t="str">
            <v>016</v>
          </cell>
          <cell r="Q895">
            <v>13079</v>
          </cell>
          <cell r="R895">
            <v>10770</v>
          </cell>
          <cell r="S895">
            <v>16392</v>
          </cell>
        </row>
        <row r="896">
          <cell r="A896">
            <v>1</v>
          </cell>
          <cell r="B896">
            <v>96</v>
          </cell>
          <cell r="C896" t="str">
            <v>TT</v>
          </cell>
          <cell r="D896" t="str">
            <v xml:space="preserve"> T</v>
          </cell>
          <cell r="E896">
            <v>1</v>
          </cell>
          <cell r="F896">
            <v>11</v>
          </cell>
          <cell r="G896">
            <v>2</v>
          </cell>
          <cell r="H896">
            <v>1</v>
          </cell>
          <cell r="K896" t="str">
            <v>38</v>
          </cell>
          <cell r="M896" t="str">
            <v>TTT</v>
          </cell>
          <cell r="Q896">
            <v>50753</v>
          </cell>
          <cell r="R896">
            <v>55305</v>
          </cell>
          <cell r="S896">
            <v>96633</v>
          </cell>
        </row>
        <row r="897">
          <cell r="A897">
            <v>1</v>
          </cell>
          <cell r="B897">
            <v>96</v>
          </cell>
          <cell r="C897" t="str">
            <v>TT</v>
          </cell>
          <cell r="D897" t="str">
            <v xml:space="preserve"> T</v>
          </cell>
          <cell r="E897">
            <v>1</v>
          </cell>
          <cell r="F897">
            <v>11</v>
          </cell>
          <cell r="G897">
            <v>2</v>
          </cell>
          <cell r="H897">
            <v>1</v>
          </cell>
          <cell r="K897" t="str">
            <v>38</v>
          </cell>
          <cell r="M897" t="str">
            <v>001</v>
          </cell>
          <cell r="Q897">
            <v>26425</v>
          </cell>
          <cell r="R897">
            <v>30691</v>
          </cell>
          <cell r="S897">
            <v>27602</v>
          </cell>
        </row>
        <row r="898">
          <cell r="A898">
            <v>1</v>
          </cell>
          <cell r="B898">
            <v>96</v>
          </cell>
          <cell r="C898" t="str">
            <v>TT</v>
          </cell>
          <cell r="D898" t="str">
            <v xml:space="preserve"> T</v>
          </cell>
          <cell r="E898">
            <v>1</v>
          </cell>
          <cell r="F898">
            <v>11</v>
          </cell>
          <cell r="G898">
            <v>2</v>
          </cell>
          <cell r="H898">
            <v>1</v>
          </cell>
          <cell r="K898" t="str">
            <v>38</v>
          </cell>
          <cell r="M898" t="str">
            <v>002</v>
          </cell>
          <cell r="Q898">
            <v>24126</v>
          </cell>
          <cell r="R898">
            <v>28939</v>
          </cell>
          <cell r="S898">
            <v>25359</v>
          </cell>
        </row>
        <row r="899">
          <cell r="A899">
            <v>1</v>
          </cell>
          <cell r="B899">
            <v>96</v>
          </cell>
          <cell r="C899" t="str">
            <v>TT</v>
          </cell>
          <cell r="D899" t="str">
            <v xml:space="preserve"> T</v>
          </cell>
          <cell r="E899">
            <v>1</v>
          </cell>
          <cell r="F899">
            <v>11</v>
          </cell>
          <cell r="G899">
            <v>2</v>
          </cell>
          <cell r="H899">
            <v>1</v>
          </cell>
          <cell r="K899" t="str">
            <v>38</v>
          </cell>
          <cell r="M899" t="str">
            <v>003</v>
          </cell>
          <cell r="Q899">
            <v>17605</v>
          </cell>
          <cell r="R899">
            <v>21055</v>
          </cell>
          <cell r="S899">
            <v>15136</v>
          </cell>
        </row>
        <row r="900">
          <cell r="A900">
            <v>1</v>
          </cell>
          <cell r="B900">
            <v>96</v>
          </cell>
          <cell r="C900" t="str">
            <v>TT</v>
          </cell>
          <cell r="D900" t="str">
            <v xml:space="preserve"> T</v>
          </cell>
          <cell r="E900">
            <v>1</v>
          </cell>
          <cell r="F900">
            <v>11</v>
          </cell>
          <cell r="G900">
            <v>2</v>
          </cell>
          <cell r="H900">
            <v>1</v>
          </cell>
          <cell r="K900" t="str">
            <v>38</v>
          </cell>
          <cell r="M900" t="str">
            <v>004</v>
          </cell>
          <cell r="Q900">
            <v>2038</v>
          </cell>
          <cell r="R900">
            <v>1399</v>
          </cell>
          <cell r="S900">
            <v>2750</v>
          </cell>
        </row>
        <row r="901">
          <cell r="A901">
            <v>1</v>
          </cell>
          <cell r="B901">
            <v>96</v>
          </cell>
          <cell r="C901" t="str">
            <v>TT</v>
          </cell>
          <cell r="D901" t="str">
            <v xml:space="preserve"> T</v>
          </cell>
          <cell r="E901">
            <v>1</v>
          </cell>
          <cell r="F901">
            <v>11</v>
          </cell>
          <cell r="G901">
            <v>2</v>
          </cell>
          <cell r="H901">
            <v>1</v>
          </cell>
          <cell r="K901" t="str">
            <v>38</v>
          </cell>
          <cell r="M901" t="str">
            <v>005</v>
          </cell>
          <cell r="Q901">
            <v>3023</v>
          </cell>
          <cell r="R901">
            <v>4119</v>
          </cell>
          <cell r="S901">
            <v>6637</v>
          </cell>
        </row>
        <row r="902">
          <cell r="A902">
            <v>1</v>
          </cell>
          <cell r="B902">
            <v>96</v>
          </cell>
          <cell r="C902" t="str">
            <v>TT</v>
          </cell>
          <cell r="D902" t="str">
            <v xml:space="preserve"> T</v>
          </cell>
          <cell r="E902">
            <v>1</v>
          </cell>
          <cell r="F902">
            <v>11</v>
          </cell>
          <cell r="G902">
            <v>2</v>
          </cell>
          <cell r="H902">
            <v>1</v>
          </cell>
          <cell r="K902" t="str">
            <v>38</v>
          </cell>
          <cell r="M902" t="str">
            <v>006</v>
          </cell>
          <cell r="Q902">
            <v>1461</v>
          </cell>
          <cell r="R902">
            <v>2366</v>
          </cell>
          <cell r="S902">
            <v>836</v>
          </cell>
        </row>
        <row r="903">
          <cell r="A903">
            <v>1</v>
          </cell>
          <cell r="B903">
            <v>96</v>
          </cell>
          <cell r="C903" t="str">
            <v>TT</v>
          </cell>
          <cell r="D903" t="str">
            <v xml:space="preserve"> T</v>
          </cell>
          <cell r="E903">
            <v>1</v>
          </cell>
          <cell r="F903">
            <v>11</v>
          </cell>
          <cell r="G903">
            <v>2</v>
          </cell>
          <cell r="H903">
            <v>1</v>
          </cell>
          <cell r="K903" t="str">
            <v>38</v>
          </cell>
          <cell r="M903" t="str">
            <v>007</v>
          </cell>
          <cell r="Q903">
            <v>2298</v>
          </cell>
          <cell r="R903">
            <v>1752</v>
          </cell>
          <cell r="S903">
            <v>2242</v>
          </cell>
        </row>
        <row r="904">
          <cell r="A904">
            <v>1</v>
          </cell>
          <cell r="B904">
            <v>96</v>
          </cell>
          <cell r="C904" t="str">
            <v>TT</v>
          </cell>
          <cell r="D904" t="str">
            <v xml:space="preserve"> T</v>
          </cell>
          <cell r="E904">
            <v>1</v>
          </cell>
          <cell r="F904">
            <v>11</v>
          </cell>
          <cell r="G904">
            <v>2</v>
          </cell>
          <cell r="H904">
            <v>1</v>
          </cell>
          <cell r="K904" t="str">
            <v>38</v>
          </cell>
          <cell r="M904" t="str">
            <v>008</v>
          </cell>
          <cell r="Q904">
            <v>24328</v>
          </cell>
          <cell r="R904">
            <v>24614</v>
          </cell>
          <cell r="S904">
            <v>69031</v>
          </cell>
        </row>
        <row r="905">
          <cell r="A905">
            <v>1</v>
          </cell>
          <cell r="B905">
            <v>96</v>
          </cell>
          <cell r="C905" t="str">
            <v>TT</v>
          </cell>
          <cell r="D905" t="str">
            <v xml:space="preserve"> T</v>
          </cell>
          <cell r="E905">
            <v>1</v>
          </cell>
          <cell r="F905">
            <v>11</v>
          </cell>
          <cell r="G905">
            <v>2</v>
          </cell>
          <cell r="H905">
            <v>1</v>
          </cell>
          <cell r="K905" t="str">
            <v>38</v>
          </cell>
          <cell r="M905" t="str">
            <v>009</v>
          </cell>
          <cell r="Q905">
            <v>1871</v>
          </cell>
          <cell r="R905">
            <v>1407</v>
          </cell>
          <cell r="S905">
            <v>2821</v>
          </cell>
        </row>
        <row r="906">
          <cell r="A906">
            <v>1</v>
          </cell>
          <cell r="B906">
            <v>96</v>
          </cell>
          <cell r="C906" t="str">
            <v>TT</v>
          </cell>
          <cell r="D906" t="str">
            <v xml:space="preserve"> T</v>
          </cell>
          <cell r="E906">
            <v>1</v>
          </cell>
          <cell r="F906">
            <v>11</v>
          </cell>
          <cell r="G906">
            <v>2</v>
          </cell>
          <cell r="H906">
            <v>1</v>
          </cell>
          <cell r="K906" t="str">
            <v>38</v>
          </cell>
          <cell r="M906" t="str">
            <v>010</v>
          </cell>
          <cell r="Q906">
            <v>208</v>
          </cell>
          <cell r="R906">
            <v>472</v>
          </cell>
          <cell r="S906">
            <v>1616</v>
          </cell>
        </row>
        <row r="907">
          <cell r="A907">
            <v>1</v>
          </cell>
          <cell r="B907">
            <v>96</v>
          </cell>
          <cell r="C907" t="str">
            <v>TT</v>
          </cell>
          <cell r="D907" t="str">
            <v xml:space="preserve"> T</v>
          </cell>
          <cell r="E907">
            <v>1</v>
          </cell>
          <cell r="F907">
            <v>11</v>
          </cell>
          <cell r="G907">
            <v>2</v>
          </cell>
          <cell r="H907">
            <v>1</v>
          </cell>
          <cell r="K907" t="str">
            <v>38</v>
          </cell>
          <cell r="M907" t="str">
            <v>011</v>
          </cell>
          <cell r="Q907">
            <v>1663</v>
          </cell>
          <cell r="R907">
            <v>935</v>
          </cell>
          <cell r="S907">
            <v>1205</v>
          </cell>
        </row>
        <row r="908">
          <cell r="A908">
            <v>1</v>
          </cell>
          <cell r="B908">
            <v>96</v>
          </cell>
          <cell r="C908" t="str">
            <v>TT</v>
          </cell>
          <cell r="D908" t="str">
            <v xml:space="preserve"> T</v>
          </cell>
          <cell r="E908">
            <v>1</v>
          </cell>
          <cell r="F908">
            <v>11</v>
          </cell>
          <cell r="G908">
            <v>2</v>
          </cell>
          <cell r="H908">
            <v>1</v>
          </cell>
          <cell r="K908" t="str">
            <v>38</v>
          </cell>
          <cell r="M908" t="str">
            <v>012</v>
          </cell>
          <cell r="Q908">
            <v>22457</v>
          </cell>
          <cell r="R908">
            <v>23207</v>
          </cell>
          <cell r="S908">
            <v>66211</v>
          </cell>
        </row>
        <row r="909">
          <cell r="A909">
            <v>1</v>
          </cell>
          <cell r="B909">
            <v>96</v>
          </cell>
          <cell r="C909" t="str">
            <v>TT</v>
          </cell>
          <cell r="D909" t="str">
            <v xml:space="preserve"> T</v>
          </cell>
          <cell r="E909">
            <v>1</v>
          </cell>
          <cell r="F909">
            <v>11</v>
          </cell>
          <cell r="G909">
            <v>2</v>
          </cell>
          <cell r="H909">
            <v>1</v>
          </cell>
          <cell r="K909" t="str">
            <v>38</v>
          </cell>
          <cell r="M909" t="str">
            <v>013</v>
          </cell>
          <cell r="Q909">
            <v>14711</v>
          </cell>
          <cell r="R909">
            <v>18508</v>
          </cell>
          <cell r="S909">
            <v>36543</v>
          </cell>
        </row>
        <row r="910">
          <cell r="A910">
            <v>1</v>
          </cell>
          <cell r="B910">
            <v>96</v>
          </cell>
          <cell r="C910" t="str">
            <v>TT</v>
          </cell>
          <cell r="D910" t="str">
            <v xml:space="preserve"> T</v>
          </cell>
          <cell r="E910">
            <v>1</v>
          </cell>
          <cell r="F910">
            <v>11</v>
          </cell>
          <cell r="G910">
            <v>2</v>
          </cell>
          <cell r="H910">
            <v>1</v>
          </cell>
          <cell r="K910" t="str">
            <v>38</v>
          </cell>
          <cell r="M910" t="str">
            <v>014</v>
          </cell>
          <cell r="Q910">
            <v>7745</v>
          </cell>
          <cell r="R910">
            <v>4699</v>
          </cell>
          <cell r="S910">
            <v>29668</v>
          </cell>
        </row>
        <row r="911">
          <cell r="A911">
            <v>1</v>
          </cell>
          <cell r="B911">
            <v>96</v>
          </cell>
          <cell r="C911" t="str">
            <v>TT</v>
          </cell>
          <cell r="D911" t="str">
            <v xml:space="preserve"> T</v>
          </cell>
          <cell r="E911">
            <v>1</v>
          </cell>
          <cell r="F911">
            <v>11</v>
          </cell>
          <cell r="G911">
            <v>2</v>
          </cell>
          <cell r="H911">
            <v>1</v>
          </cell>
          <cell r="K911" t="str">
            <v>38</v>
          </cell>
          <cell r="M911" t="str">
            <v>015</v>
          </cell>
          <cell r="Q911">
            <v>25998</v>
          </cell>
          <cell r="R911">
            <v>30346</v>
          </cell>
          <cell r="S911">
            <v>28180</v>
          </cell>
        </row>
        <row r="912">
          <cell r="A912">
            <v>2</v>
          </cell>
          <cell r="B912">
            <v>96</v>
          </cell>
          <cell r="C912" t="str">
            <v>TT</v>
          </cell>
          <cell r="D912" t="str">
            <v xml:space="preserve"> T</v>
          </cell>
          <cell r="E912">
            <v>1</v>
          </cell>
          <cell r="F912">
            <v>11</v>
          </cell>
          <cell r="G912">
            <v>2</v>
          </cell>
          <cell r="H912">
            <v>1</v>
          </cell>
          <cell r="K912" t="str">
            <v>38</v>
          </cell>
          <cell r="M912" t="str">
            <v>016</v>
          </cell>
          <cell r="Q912">
            <v>24755</v>
          </cell>
          <cell r="R912">
            <v>24959</v>
          </cell>
          <cell r="S912">
            <v>68453</v>
          </cell>
        </row>
        <row r="913">
          <cell r="A913">
            <v>1</v>
          </cell>
          <cell r="B913">
            <v>96</v>
          </cell>
          <cell r="C913" t="str">
            <v>TT</v>
          </cell>
          <cell r="D913" t="str">
            <v xml:space="preserve"> T</v>
          </cell>
          <cell r="E913">
            <v>1</v>
          </cell>
          <cell r="F913">
            <v>11</v>
          </cell>
          <cell r="G913">
            <v>2</v>
          </cell>
          <cell r="H913">
            <v>1</v>
          </cell>
          <cell r="K913" t="str">
            <v>39</v>
          </cell>
          <cell r="M913" t="str">
            <v>TTT</v>
          </cell>
          <cell r="Q913">
            <v>43392</v>
          </cell>
          <cell r="R913">
            <v>30914</v>
          </cell>
          <cell r="S913">
            <v>59488</v>
          </cell>
        </row>
        <row r="914">
          <cell r="A914">
            <v>1</v>
          </cell>
          <cell r="B914">
            <v>96</v>
          </cell>
          <cell r="C914" t="str">
            <v>TT</v>
          </cell>
          <cell r="D914" t="str">
            <v xml:space="preserve"> T</v>
          </cell>
          <cell r="E914">
            <v>1</v>
          </cell>
          <cell r="F914">
            <v>11</v>
          </cell>
          <cell r="G914">
            <v>2</v>
          </cell>
          <cell r="H914">
            <v>1</v>
          </cell>
          <cell r="K914" t="str">
            <v>39</v>
          </cell>
          <cell r="M914" t="str">
            <v>001</v>
          </cell>
          <cell r="Q914">
            <v>12095</v>
          </cell>
          <cell r="R914">
            <v>13581</v>
          </cell>
          <cell r="S914">
            <v>14501</v>
          </cell>
        </row>
        <row r="915">
          <cell r="A915">
            <v>1</v>
          </cell>
          <cell r="B915">
            <v>96</v>
          </cell>
          <cell r="C915" t="str">
            <v>TT</v>
          </cell>
          <cell r="D915" t="str">
            <v xml:space="preserve"> T</v>
          </cell>
          <cell r="E915">
            <v>1</v>
          </cell>
          <cell r="F915">
            <v>11</v>
          </cell>
          <cell r="G915">
            <v>2</v>
          </cell>
          <cell r="H915">
            <v>1</v>
          </cell>
          <cell r="K915" t="str">
            <v>39</v>
          </cell>
          <cell r="M915" t="str">
            <v>002</v>
          </cell>
          <cell r="Q915">
            <v>11384</v>
          </cell>
          <cell r="R915">
            <v>11164</v>
          </cell>
          <cell r="S915">
            <v>14253</v>
          </cell>
        </row>
        <row r="916">
          <cell r="A916">
            <v>1</v>
          </cell>
          <cell r="B916">
            <v>96</v>
          </cell>
          <cell r="C916" t="str">
            <v>TT</v>
          </cell>
          <cell r="D916" t="str">
            <v xml:space="preserve"> T</v>
          </cell>
          <cell r="E916">
            <v>1</v>
          </cell>
          <cell r="F916">
            <v>11</v>
          </cell>
          <cell r="G916">
            <v>2</v>
          </cell>
          <cell r="H916">
            <v>1</v>
          </cell>
          <cell r="K916" t="str">
            <v>39</v>
          </cell>
          <cell r="M916" t="str">
            <v>003</v>
          </cell>
          <cell r="Q916">
            <v>7861</v>
          </cell>
          <cell r="R916">
            <v>7777</v>
          </cell>
          <cell r="S916">
            <v>8622</v>
          </cell>
        </row>
        <row r="917">
          <cell r="A917">
            <v>1</v>
          </cell>
          <cell r="B917">
            <v>96</v>
          </cell>
          <cell r="C917" t="str">
            <v>TT</v>
          </cell>
          <cell r="D917" t="str">
            <v xml:space="preserve"> T</v>
          </cell>
          <cell r="E917">
            <v>1</v>
          </cell>
          <cell r="F917">
            <v>11</v>
          </cell>
          <cell r="G917">
            <v>2</v>
          </cell>
          <cell r="H917">
            <v>1</v>
          </cell>
          <cell r="K917" t="str">
            <v>39</v>
          </cell>
          <cell r="M917" t="str">
            <v>004</v>
          </cell>
          <cell r="Q917">
            <v>657</v>
          </cell>
          <cell r="R917">
            <v>604</v>
          </cell>
          <cell r="S917">
            <v>301</v>
          </cell>
        </row>
        <row r="918">
          <cell r="A918">
            <v>1</v>
          </cell>
          <cell r="B918">
            <v>96</v>
          </cell>
          <cell r="C918" t="str">
            <v>TT</v>
          </cell>
          <cell r="D918" t="str">
            <v xml:space="preserve"> T</v>
          </cell>
          <cell r="E918">
            <v>1</v>
          </cell>
          <cell r="F918">
            <v>11</v>
          </cell>
          <cell r="G918">
            <v>2</v>
          </cell>
          <cell r="H918">
            <v>1</v>
          </cell>
          <cell r="K918" t="str">
            <v>39</v>
          </cell>
          <cell r="M918" t="str">
            <v>005</v>
          </cell>
          <cell r="Q918">
            <v>2719</v>
          </cell>
          <cell r="R918">
            <v>2584</v>
          </cell>
          <cell r="S918">
            <v>4080</v>
          </cell>
        </row>
        <row r="919">
          <cell r="A919">
            <v>1</v>
          </cell>
          <cell r="B919">
            <v>96</v>
          </cell>
          <cell r="C919" t="str">
            <v>TT</v>
          </cell>
          <cell r="D919" t="str">
            <v xml:space="preserve"> T</v>
          </cell>
          <cell r="E919">
            <v>1</v>
          </cell>
          <cell r="F919">
            <v>11</v>
          </cell>
          <cell r="G919">
            <v>2</v>
          </cell>
          <cell r="H919">
            <v>1</v>
          </cell>
          <cell r="K919" t="str">
            <v>39</v>
          </cell>
          <cell r="M919" t="str">
            <v>006</v>
          </cell>
          <cell r="Q919">
            <v>146</v>
          </cell>
          <cell r="R919">
            <v>199</v>
          </cell>
          <cell r="S919">
            <v>1250</v>
          </cell>
        </row>
        <row r="920">
          <cell r="A920">
            <v>1</v>
          </cell>
          <cell r="B920">
            <v>96</v>
          </cell>
          <cell r="C920" t="str">
            <v>TT</v>
          </cell>
          <cell r="D920" t="str">
            <v xml:space="preserve"> T</v>
          </cell>
          <cell r="E920">
            <v>1</v>
          </cell>
          <cell r="F920">
            <v>11</v>
          </cell>
          <cell r="G920">
            <v>2</v>
          </cell>
          <cell r="H920">
            <v>1</v>
          </cell>
          <cell r="K920" t="str">
            <v>39</v>
          </cell>
          <cell r="M920" t="str">
            <v>007</v>
          </cell>
          <cell r="Q920">
            <v>711</v>
          </cell>
          <cell r="R920">
            <v>2417</v>
          </cell>
          <cell r="S920">
            <v>247</v>
          </cell>
        </row>
        <row r="921">
          <cell r="A921">
            <v>1</v>
          </cell>
          <cell r="B921">
            <v>96</v>
          </cell>
          <cell r="C921" t="str">
            <v>TT</v>
          </cell>
          <cell r="D921" t="str">
            <v xml:space="preserve"> T</v>
          </cell>
          <cell r="E921">
            <v>1</v>
          </cell>
          <cell r="F921">
            <v>11</v>
          </cell>
          <cell r="G921">
            <v>2</v>
          </cell>
          <cell r="H921">
            <v>1</v>
          </cell>
          <cell r="K921" t="str">
            <v>39</v>
          </cell>
          <cell r="M921" t="str">
            <v>008</v>
          </cell>
          <cell r="Q921">
            <v>31297</v>
          </cell>
          <cell r="R921">
            <v>17333</v>
          </cell>
          <cell r="S921">
            <v>44987</v>
          </cell>
        </row>
        <row r="922">
          <cell r="A922">
            <v>1</v>
          </cell>
          <cell r="B922">
            <v>96</v>
          </cell>
          <cell r="C922" t="str">
            <v>TT</v>
          </cell>
          <cell r="D922" t="str">
            <v xml:space="preserve"> T</v>
          </cell>
          <cell r="E922">
            <v>1</v>
          </cell>
          <cell r="F922">
            <v>11</v>
          </cell>
          <cell r="G922">
            <v>2</v>
          </cell>
          <cell r="H922">
            <v>1</v>
          </cell>
          <cell r="K922" t="str">
            <v>39</v>
          </cell>
          <cell r="M922" t="str">
            <v>009</v>
          </cell>
          <cell r="Q922">
            <v>15514</v>
          </cell>
          <cell r="R922">
            <v>965</v>
          </cell>
          <cell r="S922">
            <v>1875</v>
          </cell>
        </row>
        <row r="923">
          <cell r="A923">
            <v>1</v>
          </cell>
          <cell r="B923">
            <v>96</v>
          </cell>
          <cell r="C923" t="str">
            <v>TT</v>
          </cell>
          <cell r="D923" t="str">
            <v xml:space="preserve"> T</v>
          </cell>
          <cell r="E923">
            <v>1</v>
          </cell>
          <cell r="F923">
            <v>11</v>
          </cell>
          <cell r="G923">
            <v>2</v>
          </cell>
          <cell r="H923">
            <v>1</v>
          </cell>
          <cell r="K923" t="str">
            <v>39</v>
          </cell>
          <cell r="M923" t="str">
            <v>010</v>
          </cell>
          <cell r="Q923">
            <v>2281</v>
          </cell>
          <cell r="R923">
            <v>2</v>
          </cell>
          <cell r="S923">
            <v>1628</v>
          </cell>
        </row>
        <row r="924">
          <cell r="A924">
            <v>1</v>
          </cell>
          <cell r="B924">
            <v>96</v>
          </cell>
          <cell r="C924" t="str">
            <v>TT</v>
          </cell>
          <cell r="D924" t="str">
            <v xml:space="preserve"> T</v>
          </cell>
          <cell r="E924">
            <v>1</v>
          </cell>
          <cell r="F924">
            <v>11</v>
          </cell>
          <cell r="G924">
            <v>2</v>
          </cell>
          <cell r="H924">
            <v>1</v>
          </cell>
          <cell r="K924" t="str">
            <v>39</v>
          </cell>
          <cell r="M924" t="str">
            <v>011</v>
          </cell>
          <cell r="Q924">
            <v>13233</v>
          </cell>
          <cell r="R924">
            <v>963</v>
          </cell>
          <cell r="S924">
            <v>247</v>
          </cell>
        </row>
        <row r="925">
          <cell r="A925">
            <v>1</v>
          </cell>
          <cell r="B925">
            <v>96</v>
          </cell>
          <cell r="C925" t="str">
            <v>TT</v>
          </cell>
          <cell r="D925" t="str">
            <v xml:space="preserve"> T</v>
          </cell>
          <cell r="E925">
            <v>1</v>
          </cell>
          <cell r="F925">
            <v>11</v>
          </cell>
          <cell r="G925">
            <v>2</v>
          </cell>
          <cell r="H925">
            <v>1</v>
          </cell>
          <cell r="K925" t="str">
            <v>39</v>
          </cell>
          <cell r="M925" t="str">
            <v>012</v>
          </cell>
          <cell r="Q925">
            <v>15784</v>
          </cell>
          <cell r="R925">
            <v>16369</v>
          </cell>
          <cell r="S925">
            <v>43112</v>
          </cell>
        </row>
        <row r="926">
          <cell r="A926">
            <v>1</v>
          </cell>
          <cell r="B926">
            <v>96</v>
          </cell>
          <cell r="C926" t="str">
            <v>TT</v>
          </cell>
          <cell r="D926" t="str">
            <v xml:space="preserve"> T</v>
          </cell>
          <cell r="E926">
            <v>1</v>
          </cell>
          <cell r="F926">
            <v>11</v>
          </cell>
          <cell r="G926">
            <v>2</v>
          </cell>
          <cell r="H926">
            <v>1</v>
          </cell>
          <cell r="K926" t="str">
            <v>39</v>
          </cell>
          <cell r="M926" t="str">
            <v>013</v>
          </cell>
          <cell r="Q926">
            <v>12195</v>
          </cell>
          <cell r="R926">
            <v>14218</v>
          </cell>
          <cell r="S926">
            <v>31604</v>
          </cell>
        </row>
        <row r="927">
          <cell r="A927">
            <v>1</v>
          </cell>
          <cell r="B927">
            <v>96</v>
          </cell>
          <cell r="C927" t="str">
            <v>TT</v>
          </cell>
          <cell r="D927" t="str">
            <v xml:space="preserve"> T</v>
          </cell>
          <cell r="E927">
            <v>1</v>
          </cell>
          <cell r="F927">
            <v>11</v>
          </cell>
          <cell r="G927">
            <v>2</v>
          </cell>
          <cell r="H927">
            <v>1</v>
          </cell>
          <cell r="K927" t="str">
            <v>39</v>
          </cell>
          <cell r="M927" t="str">
            <v>014</v>
          </cell>
          <cell r="Q927">
            <v>3588</v>
          </cell>
          <cell r="R927">
            <v>2150</v>
          </cell>
          <cell r="S927">
            <v>11508</v>
          </cell>
        </row>
        <row r="928">
          <cell r="A928">
            <v>1</v>
          </cell>
          <cell r="B928">
            <v>96</v>
          </cell>
          <cell r="C928" t="str">
            <v>TT</v>
          </cell>
          <cell r="D928" t="str">
            <v xml:space="preserve"> T</v>
          </cell>
          <cell r="E928">
            <v>1</v>
          </cell>
          <cell r="F928">
            <v>11</v>
          </cell>
          <cell r="G928">
            <v>2</v>
          </cell>
          <cell r="H928">
            <v>1</v>
          </cell>
          <cell r="K928" t="str">
            <v>39</v>
          </cell>
          <cell r="M928" t="str">
            <v>015</v>
          </cell>
          <cell r="Q928">
            <v>26898</v>
          </cell>
          <cell r="R928">
            <v>12128</v>
          </cell>
          <cell r="S928">
            <v>16128</v>
          </cell>
        </row>
        <row r="929">
          <cell r="A929">
            <v>2</v>
          </cell>
          <cell r="B929">
            <v>96</v>
          </cell>
          <cell r="C929" t="str">
            <v>TT</v>
          </cell>
          <cell r="D929" t="str">
            <v xml:space="preserve"> T</v>
          </cell>
          <cell r="E929">
            <v>1</v>
          </cell>
          <cell r="F929">
            <v>11</v>
          </cell>
          <cell r="G929">
            <v>2</v>
          </cell>
          <cell r="H929">
            <v>1</v>
          </cell>
          <cell r="K929" t="str">
            <v>39</v>
          </cell>
          <cell r="M929" t="str">
            <v>016</v>
          </cell>
          <cell r="Q929">
            <v>16495</v>
          </cell>
          <cell r="R929">
            <v>18786</v>
          </cell>
          <cell r="S929">
            <v>43359</v>
          </cell>
        </row>
        <row r="930">
          <cell r="A930">
            <v>1</v>
          </cell>
          <cell r="B930">
            <v>96</v>
          </cell>
          <cell r="C930" t="str">
            <v>TT</v>
          </cell>
          <cell r="D930" t="str">
            <v xml:space="preserve"> T</v>
          </cell>
          <cell r="E930">
            <v>1</v>
          </cell>
          <cell r="F930">
            <v>11</v>
          </cell>
          <cell r="G930">
            <v>2</v>
          </cell>
          <cell r="H930">
            <v>1</v>
          </cell>
          <cell r="K930" t="str">
            <v>40</v>
          </cell>
          <cell r="M930" t="str">
            <v>TTT</v>
          </cell>
          <cell r="Q930">
            <v>149830</v>
          </cell>
          <cell r="R930">
            <v>133854</v>
          </cell>
          <cell r="S930">
            <v>213240</v>
          </cell>
        </row>
        <row r="931">
          <cell r="A931">
            <v>1</v>
          </cell>
          <cell r="B931">
            <v>96</v>
          </cell>
          <cell r="C931" t="str">
            <v>TT</v>
          </cell>
          <cell r="D931" t="str">
            <v xml:space="preserve"> T</v>
          </cell>
          <cell r="E931">
            <v>1</v>
          </cell>
          <cell r="F931">
            <v>11</v>
          </cell>
          <cell r="G931">
            <v>2</v>
          </cell>
          <cell r="H931">
            <v>1</v>
          </cell>
          <cell r="K931" t="str">
            <v>40</v>
          </cell>
          <cell r="M931" t="str">
            <v>001</v>
          </cell>
          <cell r="Q931">
            <v>84961</v>
          </cell>
          <cell r="R931">
            <v>100342</v>
          </cell>
          <cell r="S931">
            <v>87528</v>
          </cell>
        </row>
        <row r="932">
          <cell r="A932">
            <v>1</v>
          </cell>
          <cell r="B932">
            <v>96</v>
          </cell>
          <cell r="C932" t="str">
            <v>TT</v>
          </cell>
          <cell r="D932" t="str">
            <v xml:space="preserve"> T</v>
          </cell>
          <cell r="E932">
            <v>1</v>
          </cell>
          <cell r="F932">
            <v>11</v>
          </cell>
          <cell r="G932">
            <v>2</v>
          </cell>
          <cell r="H932">
            <v>1</v>
          </cell>
          <cell r="K932" t="str">
            <v>40</v>
          </cell>
          <cell r="M932" t="str">
            <v>002</v>
          </cell>
          <cell r="Q932">
            <v>76671</v>
          </cell>
          <cell r="R932">
            <v>89650</v>
          </cell>
          <cell r="S932">
            <v>84170</v>
          </cell>
        </row>
        <row r="933">
          <cell r="A933">
            <v>1</v>
          </cell>
          <cell r="B933">
            <v>96</v>
          </cell>
          <cell r="C933" t="str">
            <v>TT</v>
          </cell>
          <cell r="D933" t="str">
            <v xml:space="preserve"> T</v>
          </cell>
          <cell r="E933">
            <v>1</v>
          </cell>
          <cell r="F933">
            <v>11</v>
          </cell>
          <cell r="G933">
            <v>2</v>
          </cell>
          <cell r="H933">
            <v>1</v>
          </cell>
          <cell r="K933" t="str">
            <v>40</v>
          </cell>
          <cell r="M933" t="str">
            <v>003</v>
          </cell>
          <cell r="Q933">
            <v>58460</v>
          </cell>
          <cell r="R933">
            <v>63217</v>
          </cell>
          <cell r="S933">
            <v>54772</v>
          </cell>
        </row>
        <row r="934">
          <cell r="A934">
            <v>1</v>
          </cell>
          <cell r="B934">
            <v>96</v>
          </cell>
          <cell r="C934" t="str">
            <v>TT</v>
          </cell>
          <cell r="D934" t="str">
            <v xml:space="preserve"> T</v>
          </cell>
          <cell r="E934">
            <v>1</v>
          </cell>
          <cell r="F934">
            <v>11</v>
          </cell>
          <cell r="G934">
            <v>2</v>
          </cell>
          <cell r="H934">
            <v>1</v>
          </cell>
          <cell r="K934" t="str">
            <v>40</v>
          </cell>
          <cell r="M934" t="str">
            <v>004</v>
          </cell>
          <cell r="Q934">
            <v>3910</v>
          </cell>
          <cell r="R934">
            <v>5860</v>
          </cell>
          <cell r="S934">
            <v>5620</v>
          </cell>
        </row>
        <row r="935">
          <cell r="A935">
            <v>1</v>
          </cell>
          <cell r="B935">
            <v>96</v>
          </cell>
          <cell r="C935" t="str">
            <v>TT</v>
          </cell>
          <cell r="D935" t="str">
            <v xml:space="preserve"> T</v>
          </cell>
          <cell r="E935">
            <v>1</v>
          </cell>
          <cell r="F935">
            <v>11</v>
          </cell>
          <cell r="G935">
            <v>2</v>
          </cell>
          <cell r="H935">
            <v>1</v>
          </cell>
          <cell r="K935" t="str">
            <v>40</v>
          </cell>
          <cell r="M935" t="str">
            <v>005</v>
          </cell>
          <cell r="Q935">
            <v>11382</v>
          </cell>
          <cell r="R935">
            <v>14366</v>
          </cell>
          <cell r="S935">
            <v>18155</v>
          </cell>
        </row>
        <row r="936">
          <cell r="A936">
            <v>1</v>
          </cell>
          <cell r="B936">
            <v>96</v>
          </cell>
          <cell r="C936" t="str">
            <v>TT</v>
          </cell>
          <cell r="D936" t="str">
            <v xml:space="preserve"> T</v>
          </cell>
          <cell r="E936">
            <v>1</v>
          </cell>
          <cell r="F936">
            <v>11</v>
          </cell>
          <cell r="G936">
            <v>2</v>
          </cell>
          <cell r="H936">
            <v>1</v>
          </cell>
          <cell r="K936" t="str">
            <v>40</v>
          </cell>
          <cell r="M936" t="str">
            <v>006</v>
          </cell>
          <cell r="Q936">
            <v>2920</v>
          </cell>
          <cell r="R936">
            <v>6207</v>
          </cell>
          <cell r="S936">
            <v>5624</v>
          </cell>
        </row>
        <row r="937">
          <cell r="A937">
            <v>1</v>
          </cell>
          <cell r="B937">
            <v>96</v>
          </cell>
          <cell r="C937" t="str">
            <v>TT</v>
          </cell>
          <cell r="D937" t="str">
            <v xml:space="preserve"> T</v>
          </cell>
          <cell r="E937">
            <v>1</v>
          </cell>
          <cell r="F937">
            <v>11</v>
          </cell>
          <cell r="G937">
            <v>2</v>
          </cell>
          <cell r="H937">
            <v>1</v>
          </cell>
          <cell r="K937" t="str">
            <v>40</v>
          </cell>
          <cell r="M937" t="str">
            <v>007</v>
          </cell>
          <cell r="Q937">
            <v>8290</v>
          </cell>
          <cell r="R937">
            <v>10692</v>
          </cell>
          <cell r="S937">
            <v>3358</v>
          </cell>
        </row>
        <row r="938">
          <cell r="A938">
            <v>1</v>
          </cell>
          <cell r="B938">
            <v>96</v>
          </cell>
          <cell r="C938" t="str">
            <v>TT</v>
          </cell>
          <cell r="D938" t="str">
            <v xml:space="preserve"> T</v>
          </cell>
          <cell r="E938">
            <v>1</v>
          </cell>
          <cell r="F938">
            <v>11</v>
          </cell>
          <cell r="G938">
            <v>2</v>
          </cell>
          <cell r="H938">
            <v>1</v>
          </cell>
          <cell r="K938" t="str">
            <v>40</v>
          </cell>
          <cell r="M938" t="str">
            <v>008</v>
          </cell>
          <cell r="Q938">
            <v>64869</v>
          </cell>
          <cell r="R938">
            <v>33512</v>
          </cell>
          <cell r="S938">
            <v>125712</v>
          </cell>
        </row>
        <row r="939">
          <cell r="A939">
            <v>1</v>
          </cell>
          <cell r="B939">
            <v>96</v>
          </cell>
          <cell r="C939" t="str">
            <v>TT</v>
          </cell>
          <cell r="D939" t="str">
            <v xml:space="preserve"> T</v>
          </cell>
          <cell r="E939">
            <v>1</v>
          </cell>
          <cell r="F939">
            <v>11</v>
          </cell>
          <cell r="G939">
            <v>2</v>
          </cell>
          <cell r="H939">
            <v>1</v>
          </cell>
          <cell r="K939" t="str">
            <v>40</v>
          </cell>
          <cell r="M939" t="str">
            <v>009</v>
          </cell>
          <cell r="Q939">
            <v>25368</v>
          </cell>
          <cell r="R939">
            <v>5020</v>
          </cell>
          <cell r="S939">
            <v>14996</v>
          </cell>
        </row>
        <row r="940">
          <cell r="A940">
            <v>1</v>
          </cell>
          <cell r="B940">
            <v>96</v>
          </cell>
          <cell r="C940" t="str">
            <v>TT</v>
          </cell>
          <cell r="D940" t="str">
            <v xml:space="preserve"> T</v>
          </cell>
          <cell r="E940">
            <v>1</v>
          </cell>
          <cell r="F940">
            <v>11</v>
          </cell>
          <cell r="G940">
            <v>2</v>
          </cell>
          <cell r="H940">
            <v>1</v>
          </cell>
          <cell r="K940" t="str">
            <v>40</v>
          </cell>
          <cell r="M940" t="str">
            <v>010</v>
          </cell>
          <cell r="Q940">
            <v>3673</v>
          </cell>
          <cell r="R940">
            <v>4247</v>
          </cell>
          <cell r="S940">
            <v>7814</v>
          </cell>
        </row>
        <row r="941">
          <cell r="A941">
            <v>1</v>
          </cell>
          <cell r="B941">
            <v>96</v>
          </cell>
          <cell r="C941" t="str">
            <v>TT</v>
          </cell>
          <cell r="D941" t="str">
            <v xml:space="preserve"> T</v>
          </cell>
          <cell r="E941">
            <v>1</v>
          </cell>
          <cell r="F941">
            <v>11</v>
          </cell>
          <cell r="G941">
            <v>2</v>
          </cell>
          <cell r="H941">
            <v>1</v>
          </cell>
          <cell r="K941" t="str">
            <v>40</v>
          </cell>
          <cell r="M941" t="str">
            <v>011</v>
          </cell>
          <cell r="Q941">
            <v>21695</v>
          </cell>
          <cell r="R941">
            <v>773</v>
          </cell>
          <cell r="S941">
            <v>7182</v>
          </cell>
        </row>
        <row r="942">
          <cell r="A942">
            <v>1</v>
          </cell>
          <cell r="B942">
            <v>96</v>
          </cell>
          <cell r="C942" t="str">
            <v>TT</v>
          </cell>
          <cell r="D942" t="str">
            <v xml:space="preserve"> T</v>
          </cell>
          <cell r="E942">
            <v>1</v>
          </cell>
          <cell r="F942">
            <v>11</v>
          </cell>
          <cell r="G942">
            <v>2</v>
          </cell>
          <cell r="H942">
            <v>1</v>
          </cell>
          <cell r="K942" t="str">
            <v>40</v>
          </cell>
          <cell r="M942" t="str">
            <v>012</v>
          </cell>
          <cell r="Q942">
            <v>39501</v>
          </cell>
          <cell r="R942">
            <v>28492</v>
          </cell>
          <cell r="S942">
            <v>110716</v>
          </cell>
        </row>
        <row r="943">
          <cell r="A943">
            <v>1</v>
          </cell>
          <cell r="B943">
            <v>96</v>
          </cell>
          <cell r="C943" t="str">
            <v>TT</v>
          </cell>
          <cell r="D943" t="str">
            <v xml:space="preserve"> T</v>
          </cell>
          <cell r="E943">
            <v>1</v>
          </cell>
          <cell r="F943">
            <v>11</v>
          </cell>
          <cell r="G943">
            <v>2</v>
          </cell>
          <cell r="H943">
            <v>1</v>
          </cell>
          <cell r="K943" t="str">
            <v>40</v>
          </cell>
          <cell r="M943" t="str">
            <v>013</v>
          </cell>
          <cell r="Q943">
            <v>30236</v>
          </cell>
          <cell r="R943">
            <v>23060</v>
          </cell>
          <cell r="S943">
            <v>52065</v>
          </cell>
        </row>
        <row r="944">
          <cell r="A944">
            <v>1</v>
          </cell>
          <cell r="B944">
            <v>96</v>
          </cell>
          <cell r="C944" t="str">
            <v>TT</v>
          </cell>
          <cell r="D944" t="str">
            <v xml:space="preserve"> T</v>
          </cell>
          <cell r="E944">
            <v>1</v>
          </cell>
          <cell r="F944">
            <v>11</v>
          </cell>
          <cell r="G944">
            <v>2</v>
          </cell>
          <cell r="H944">
            <v>1</v>
          </cell>
          <cell r="K944" t="str">
            <v>40</v>
          </cell>
          <cell r="M944" t="str">
            <v>014</v>
          </cell>
          <cell r="Q944">
            <v>9266</v>
          </cell>
          <cell r="R944">
            <v>5432</v>
          </cell>
          <cell r="S944">
            <v>58651</v>
          </cell>
        </row>
        <row r="945">
          <cell r="A945">
            <v>1</v>
          </cell>
          <cell r="B945">
            <v>96</v>
          </cell>
          <cell r="C945" t="str">
            <v>TT</v>
          </cell>
          <cell r="D945" t="str">
            <v xml:space="preserve"> T</v>
          </cell>
          <cell r="E945">
            <v>1</v>
          </cell>
          <cell r="F945">
            <v>11</v>
          </cell>
          <cell r="G945">
            <v>2</v>
          </cell>
          <cell r="H945">
            <v>1</v>
          </cell>
          <cell r="K945" t="str">
            <v>40</v>
          </cell>
          <cell r="M945" t="str">
            <v>015</v>
          </cell>
          <cell r="Q945">
            <v>102039</v>
          </cell>
          <cell r="R945">
            <v>94670</v>
          </cell>
          <cell r="S945">
            <v>99167</v>
          </cell>
        </row>
        <row r="946">
          <cell r="A946">
            <v>2</v>
          </cell>
          <cell r="B946">
            <v>96</v>
          </cell>
          <cell r="C946" t="str">
            <v>TT</v>
          </cell>
          <cell r="D946" t="str">
            <v xml:space="preserve"> T</v>
          </cell>
          <cell r="E946">
            <v>1</v>
          </cell>
          <cell r="F946">
            <v>11</v>
          </cell>
          <cell r="G946">
            <v>2</v>
          </cell>
          <cell r="H946">
            <v>1</v>
          </cell>
          <cell r="K946" t="str">
            <v>40</v>
          </cell>
          <cell r="M946" t="str">
            <v>016</v>
          </cell>
          <cell r="Q946">
            <v>47791</v>
          </cell>
          <cell r="R946">
            <v>39184</v>
          </cell>
          <cell r="S946">
            <v>114073</v>
          </cell>
        </row>
        <row r="947">
          <cell r="A947">
            <v>1</v>
          </cell>
          <cell r="B947">
            <v>96</v>
          </cell>
          <cell r="C947" t="str">
            <v>TT</v>
          </cell>
          <cell r="D947" t="str">
            <v xml:space="preserve"> T</v>
          </cell>
          <cell r="E947">
            <v>1</v>
          </cell>
          <cell r="F947">
            <v>11</v>
          </cell>
          <cell r="G947">
            <v>2</v>
          </cell>
          <cell r="H947">
            <v>1</v>
          </cell>
          <cell r="K947" t="str">
            <v>41</v>
          </cell>
          <cell r="M947" t="str">
            <v>TTT</v>
          </cell>
          <cell r="Q947">
            <v>45684</v>
          </cell>
          <cell r="R947">
            <v>36108</v>
          </cell>
          <cell r="S947">
            <v>60387</v>
          </cell>
        </row>
        <row r="948">
          <cell r="A948">
            <v>1</v>
          </cell>
          <cell r="B948">
            <v>96</v>
          </cell>
          <cell r="C948" t="str">
            <v>TT</v>
          </cell>
          <cell r="D948" t="str">
            <v xml:space="preserve"> T</v>
          </cell>
          <cell r="E948">
            <v>1</v>
          </cell>
          <cell r="F948">
            <v>11</v>
          </cell>
          <cell r="G948">
            <v>2</v>
          </cell>
          <cell r="H948">
            <v>1</v>
          </cell>
          <cell r="K948" t="str">
            <v>41</v>
          </cell>
          <cell r="M948" t="str">
            <v>001</v>
          </cell>
          <cell r="Q948">
            <v>30377</v>
          </cell>
          <cell r="R948">
            <v>21032</v>
          </cell>
          <cell r="S948">
            <v>14033</v>
          </cell>
        </row>
        <row r="949">
          <cell r="A949">
            <v>1</v>
          </cell>
          <cell r="B949">
            <v>96</v>
          </cell>
          <cell r="C949" t="str">
            <v>TT</v>
          </cell>
          <cell r="D949" t="str">
            <v xml:space="preserve"> T</v>
          </cell>
          <cell r="E949">
            <v>1</v>
          </cell>
          <cell r="F949">
            <v>11</v>
          </cell>
          <cell r="G949">
            <v>2</v>
          </cell>
          <cell r="H949">
            <v>1</v>
          </cell>
          <cell r="K949" t="str">
            <v>41</v>
          </cell>
          <cell r="M949" t="str">
            <v>002</v>
          </cell>
          <cell r="Q949">
            <v>28739</v>
          </cell>
          <cell r="R949">
            <v>19432</v>
          </cell>
          <cell r="S949">
            <v>11274</v>
          </cell>
        </row>
        <row r="950">
          <cell r="A950">
            <v>1</v>
          </cell>
          <cell r="B950">
            <v>96</v>
          </cell>
          <cell r="C950" t="str">
            <v>TT</v>
          </cell>
          <cell r="D950" t="str">
            <v xml:space="preserve"> T</v>
          </cell>
          <cell r="E950">
            <v>1</v>
          </cell>
          <cell r="F950">
            <v>11</v>
          </cell>
          <cell r="G950">
            <v>2</v>
          </cell>
          <cell r="H950">
            <v>1</v>
          </cell>
          <cell r="K950" t="str">
            <v>41</v>
          </cell>
          <cell r="M950" t="str">
            <v>003</v>
          </cell>
          <cell r="Q950">
            <v>14259</v>
          </cell>
          <cell r="R950">
            <v>13467</v>
          </cell>
          <cell r="S950">
            <v>7921</v>
          </cell>
        </row>
        <row r="951">
          <cell r="A951">
            <v>1</v>
          </cell>
          <cell r="B951">
            <v>96</v>
          </cell>
          <cell r="C951" t="str">
            <v>TT</v>
          </cell>
          <cell r="D951" t="str">
            <v xml:space="preserve"> T</v>
          </cell>
          <cell r="E951">
            <v>1</v>
          </cell>
          <cell r="F951">
            <v>11</v>
          </cell>
          <cell r="G951">
            <v>2</v>
          </cell>
          <cell r="H951">
            <v>1</v>
          </cell>
          <cell r="K951" t="str">
            <v>41</v>
          </cell>
          <cell r="M951" t="str">
            <v>004</v>
          </cell>
          <cell r="Q951">
            <v>828</v>
          </cell>
          <cell r="R951">
            <v>1508</v>
          </cell>
          <cell r="S951">
            <v>236</v>
          </cell>
        </row>
        <row r="952">
          <cell r="A952">
            <v>1</v>
          </cell>
          <cell r="B952">
            <v>96</v>
          </cell>
          <cell r="C952" t="str">
            <v>TT</v>
          </cell>
          <cell r="D952" t="str">
            <v xml:space="preserve"> T</v>
          </cell>
          <cell r="E952">
            <v>1</v>
          </cell>
          <cell r="F952">
            <v>11</v>
          </cell>
          <cell r="G952">
            <v>2</v>
          </cell>
          <cell r="H952">
            <v>1</v>
          </cell>
          <cell r="K952" t="str">
            <v>41</v>
          </cell>
          <cell r="M952" t="str">
            <v>005</v>
          </cell>
          <cell r="Q952">
            <v>10282</v>
          </cell>
          <cell r="R952">
            <v>3121</v>
          </cell>
          <cell r="S952">
            <v>2696</v>
          </cell>
        </row>
        <row r="953">
          <cell r="A953">
            <v>1</v>
          </cell>
          <cell r="B953">
            <v>96</v>
          </cell>
          <cell r="C953" t="str">
            <v>TT</v>
          </cell>
          <cell r="D953" t="str">
            <v xml:space="preserve"> T</v>
          </cell>
          <cell r="E953">
            <v>1</v>
          </cell>
          <cell r="F953">
            <v>11</v>
          </cell>
          <cell r="G953">
            <v>2</v>
          </cell>
          <cell r="H953">
            <v>1</v>
          </cell>
          <cell r="K953" t="str">
            <v>41</v>
          </cell>
          <cell r="M953" t="str">
            <v>006</v>
          </cell>
          <cell r="Q953">
            <v>3369</v>
          </cell>
          <cell r="R953">
            <v>1337</v>
          </cell>
          <cell r="S953">
            <v>422</v>
          </cell>
        </row>
        <row r="954">
          <cell r="A954">
            <v>1</v>
          </cell>
          <cell r="B954">
            <v>96</v>
          </cell>
          <cell r="C954" t="str">
            <v>TT</v>
          </cell>
          <cell r="D954" t="str">
            <v xml:space="preserve"> T</v>
          </cell>
          <cell r="E954">
            <v>1</v>
          </cell>
          <cell r="F954">
            <v>11</v>
          </cell>
          <cell r="G954">
            <v>2</v>
          </cell>
          <cell r="H954">
            <v>1</v>
          </cell>
          <cell r="K954" t="str">
            <v>41</v>
          </cell>
          <cell r="M954" t="str">
            <v>007</v>
          </cell>
          <cell r="Q954">
            <v>1637</v>
          </cell>
          <cell r="R954">
            <v>1600</v>
          </cell>
          <cell r="S954">
            <v>2759</v>
          </cell>
        </row>
        <row r="955">
          <cell r="A955">
            <v>1</v>
          </cell>
          <cell r="B955">
            <v>96</v>
          </cell>
          <cell r="C955" t="str">
            <v>TT</v>
          </cell>
          <cell r="D955" t="str">
            <v xml:space="preserve"> T</v>
          </cell>
          <cell r="E955">
            <v>1</v>
          </cell>
          <cell r="F955">
            <v>11</v>
          </cell>
          <cell r="G955">
            <v>2</v>
          </cell>
          <cell r="H955">
            <v>1</v>
          </cell>
          <cell r="K955" t="str">
            <v>41</v>
          </cell>
          <cell r="M955" t="str">
            <v>008</v>
          </cell>
          <cell r="Q955">
            <v>15308</v>
          </cell>
          <cell r="R955">
            <v>15076</v>
          </cell>
          <cell r="S955">
            <v>46354</v>
          </cell>
        </row>
        <row r="956">
          <cell r="A956">
            <v>1</v>
          </cell>
          <cell r="B956">
            <v>96</v>
          </cell>
          <cell r="C956" t="str">
            <v>TT</v>
          </cell>
          <cell r="D956" t="str">
            <v xml:space="preserve"> T</v>
          </cell>
          <cell r="E956">
            <v>1</v>
          </cell>
          <cell r="F956">
            <v>11</v>
          </cell>
          <cell r="G956">
            <v>2</v>
          </cell>
          <cell r="H956">
            <v>1</v>
          </cell>
          <cell r="K956" t="str">
            <v>41</v>
          </cell>
          <cell r="M956" t="str">
            <v>009</v>
          </cell>
          <cell r="Q956">
            <v>2904</v>
          </cell>
          <cell r="R956">
            <v>1195</v>
          </cell>
          <cell r="S956">
            <v>653</v>
          </cell>
        </row>
        <row r="957">
          <cell r="A957">
            <v>1</v>
          </cell>
          <cell r="B957">
            <v>96</v>
          </cell>
          <cell r="C957" t="str">
            <v>TT</v>
          </cell>
          <cell r="D957" t="str">
            <v xml:space="preserve"> T</v>
          </cell>
          <cell r="E957">
            <v>1</v>
          </cell>
          <cell r="F957">
            <v>11</v>
          </cell>
          <cell r="G957">
            <v>2</v>
          </cell>
          <cell r="H957">
            <v>1</v>
          </cell>
          <cell r="K957" t="str">
            <v>41</v>
          </cell>
          <cell r="M957" t="str">
            <v>010</v>
          </cell>
          <cell r="Q957">
            <v>385</v>
          </cell>
          <cell r="R957">
            <v>574</v>
          </cell>
          <cell r="S957">
            <v>313</v>
          </cell>
        </row>
        <row r="958">
          <cell r="A958">
            <v>1</v>
          </cell>
          <cell r="B958">
            <v>96</v>
          </cell>
          <cell r="C958" t="str">
            <v>TT</v>
          </cell>
          <cell r="D958" t="str">
            <v xml:space="preserve"> T</v>
          </cell>
          <cell r="E958">
            <v>1</v>
          </cell>
          <cell r="F958">
            <v>11</v>
          </cell>
          <cell r="G958">
            <v>2</v>
          </cell>
          <cell r="H958">
            <v>1</v>
          </cell>
          <cell r="K958" t="str">
            <v>41</v>
          </cell>
          <cell r="M958" t="str">
            <v>011</v>
          </cell>
          <cell r="Q958">
            <v>2519</v>
          </cell>
          <cell r="R958">
            <v>621</v>
          </cell>
          <cell r="S958">
            <v>340</v>
          </cell>
        </row>
        <row r="959">
          <cell r="A959">
            <v>1</v>
          </cell>
          <cell r="B959">
            <v>96</v>
          </cell>
          <cell r="C959" t="str">
            <v>TT</v>
          </cell>
          <cell r="D959" t="str">
            <v xml:space="preserve"> T</v>
          </cell>
          <cell r="E959">
            <v>1</v>
          </cell>
          <cell r="F959">
            <v>11</v>
          </cell>
          <cell r="G959">
            <v>2</v>
          </cell>
          <cell r="H959">
            <v>1</v>
          </cell>
          <cell r="K959" t="str">
            <v>41</v>
          </cell>
          <cell r="M959" t="str">
            <v>012</v>
          </cell>
          <cell r="Q959">
            <v>12404</v>
          </cell>
          <cell r="R959">
            <v>13881</v>
          </cell>
          <cell r="S959">
            <v>45701</v>
          </cell>
        </row>
        <row r="960">
          <cell r="A960">
            <v>1</v>
          </cell>
          <cell r="B960">
            <v>96</v>
          </cell>
          <cell r="C960" t="str">
            <v>TT</v>
          </cell>
          <cell r="D960" t="str">
            <v xml:space="preserve"> T</v>
          </cell>
          <cell r="E960">
            <v>1</v>
          </cell>
          <cell r="F960">
            <v>11</v>
          </cell>
          <cell r="G960">
            <v>2</v>
          </cell>
          <cell r="H960">
            <v>1</v>
          </cell>
          <cell r="K960" t="str">
            <v>41</v>
          </cell>
          <cell r="M960" t="str">
            <v>013</v>
          </cell>
          <cell r="Q960">
            <v>10590</v>
          </cell>
          <cell r="R960">
            <v>13215</v>
          </cell>
          <cell r="S960">
            <v>38906</v>
          </cell>
        </row>
        <row r="961">
          <cell r="A961">
            <v>1</v>
          </cell>
          <cell r="B961">
            <v>96</v>
          </cell>
          <cell r="C961" t="str">
            <v>TT</v>
          </cell>
          <cell r="D961" t="str">
            <v xml:space="preserve"> T</v>
          </cell>
          <cell r="E961">
            <v>1</v>
          </cell>
          <cell r="F961">
            <v>11</v>
          </cell>
          <cell r="G961">
            <v>2</v>
          </cell>
          <cell r="H961">
            <v>1</v>
          </cell>
          <cell r="K961" t="str">
            <v>41</v>
          </cell>
          <cell r="M961" t="str">
            <v>014</v>
          </cell>
          <cell r="Q961">
            <v>1813</v>
          </cell>
          <cell r="R961">
            <v>666</v>
          </cell>
          <cell r="S961">
            <v>6795</v>
          </cell>
        </row>
        <row r="962">
          <cell r="A962">
            <v>1</v>
          </cell>
          <cell r="B962">
            <v>96</v>
          </cell>
          <cell r="C962" t="str">
            <v>TT</v>
          </cell>
          <cell r="D962" t="str">
            <v xml:space="preserve"> T</v>
          </cell>
          <cell r="E962">
            <v>1</v>
          </cell>
          <cell r="F962">
            <v>11</v>
          </cell>
          <cell r="G962">
            <v>2</v>
          </cell>
          <cell r="H962">
            <v>1</v>
          </cell>
          <cell r="K962" t="str">
            <v>41</v>
          </cell>
          <cell r="M962" t="str">
            <v>015</v>
          </cell>
          <cell r="Q962">
            <v>31643</v>
          </cell>
          <cell r="R962">
            <v>20627</v>
          </cell>
          <cell r="S962">
            <v>11927</v>
          </cell>
        </row>
        <row r="963">
          <cell r="A963">
            <v>2</v>
          </cell>
          <cell r="B963">
            <v>96</v>
          </cell>
          <cell r="C963" t="str">
            <v>TT</v>
          </cell>
          <cell r="D963" t="str">
            <v xml:space="preserve"> T</v>
          </cell>
          <cell r="E963">
            <v>1</v>
          </cell>
          <cell r="F963">
            <v>11</v>
          </cell>
          <cell r="G963">
            <v>2</v>
          </cell>
          <cell r="H963">
            <v>1</v>
          </cell>
          <cell r="K963" t="str">
            <v>41</v>
          </cell>
          <cell r="M963" t="str">
            <v>016</v>
          </cell>
          <cell r="Q963">
            <v>14041</v>
          </cell>
          <cell r="R963">
            <v>15481</v>
          </cell>
          <cell r="S963">
            <v>48460</v>
          </cell>
        </row>
        <row r="964">
          <cell r="A964">
            <v>1</v>
          </cell>
          <cell r="B964">
            <v>96</v>
          </cell>
          <cell r="C964" t="str">
            <v>TT</v>
          </cell>
          <cell r="D964" t="str">
            <v xml:space="preserve"> T</v>
          </cell>
          <cell r="E964">
            <v>1</v>
          </cell>
          <cell r="F964">
            <v>11</v>
          </cell>
          <cell r="G964">
            <v>2</v>
          </cell>
          <cell r="H964">
            <v>1</v>
          </cell>
          <cell r="K964" t="str">
            <v>42</v>
          </cell>
          <cell r="M964" t="str">
            <v>TTT</v>
          </cell>
          <cell r="Q964">
            <v>47729</v>
          </cell>
          <cell r="R964">
            <v>47429</v>
          </cell>
          <cell r="S964">
            <v>79183</v>
          </cell>
        </row>
        <row r="965">
          <cell r="A965">
            <v>1</v>
          </cell>
          <cell r="B965">
            <v>96</v>
          </cell>
          <cell r="C965" t="str">
            <v>TT</v>
          </cell>
          <cell r="D965" t="str">
            <v xml:space="preserve"> T</v>
          </cell>
          <cell r="E965">
            <v>1</v>
          </cell>
          <cell r="F965">
            <v>11</v>
          </cell>
          <cell r="G965">
            <v>2</v>
          </cell>
          <cell r="H965">
            <v>1</v>
          </cell>
          <cell r="K965" t="str">
            <v>42</v>
          </cell>
          <cell r="M965" t="str">
            <v>001</v>
          </cell>
          <cell r="Q965">
            <v>27093</v>
          </cell>
          <cell r="R965">
            <v>29935</v>
          </cell>
          <cell r="S965">
            <v>21111</v>
          </cell>
        </row>
        <row r="966">
          <cell r="A966">
            <v>1</v>
          </cell>
          <cell r="B966">
            <v>96</v>
          </cell>
          <cell r="C966" t="str">
            <v>TT</v>
          </cell>
          <cell r="D966" t="str">
            <v xml:space="preserve"> T</v>
          </cell>
          <cell r="E966">
            <v>1</v>
          </cell>
          <cell r="F966">
            <v>11</v>
          </cell>
          <cell r="G966">
            <v>2</v>
          </cell>
          <cell r="H966">
            <v>1</v>
          </cell>
          <cell r="K966" t="str">
            <v>42</v>
          </cell>
          <cell r="M966" t="str">
            <v>002</v>
          </cell>
          <cell r="Q966">
            <v>24638</v>
          </cell>
          <cell r="R966">
            <v>28031</v>
          </cell>
          <cell r="S966">
            <v>19860</v>
          </cell>
        </row>
        <row r="967">
          <cell r="A967">
            <v>1</v>
          </cell>
          <cell r="B967">
            <v>96</v>
          </cell>
          <cell r="C967" t="str">
            <v>TT</v>
          </cell>
          <cell r="D967" t="str">
            <v xml:space="preserve"> T</v>
          </cell>
          <cell r="E967">
            <v>1</v>
          </cell>
          <cell r="F967">
            <v>11</v>
          </cell>
          <cell r="G967">
            <v>2</v>
          </cell>
          <cell r="H967">
            <v>1</v>
          </cell>
          <cell r="K967" t="str">
            <v>42</v>
          </cell>
          <cell r="M967" t="str">
            <v>003</v>
          </cell>
          <cell r="Q967">
            <v>19599</v>
          </cell>
          <cell r="R967">
            <v>19763</v>
          </cell>
          <cell r="S967">
            <v>14340</v>
          </cell>
        </row>
        <row r="968">
          <cell r="A968">
            <v>1</v>
          </cell>
          <cell r="B968">
            <v>96</v>
          </cell>
          <cell r="C968" t="str">
            <v>TT</v>
          </cell>
          <cell r="D968" t="str">
            <v xml:space="preserve"> T</v>
          </cell>
          <cell r="E968">
            <v>1</v>
          </cell>
          <cell r="F968">
            <v>11</v>
          </cell>
          <cell r="G968">
            <v>2</v>
          </cell>
          <cell r="H968">
            <v>1</v>
          </cell>
          <cell r="K968" t="str">
            <v>42</v>
          </cell>
          <cell r="M968" t="str">
            <v>004</v>
          </cell>
          <cell r="Q968">
            <v>379</v>
          </cell>
          <cell r="R968">
            <v>548</v>
          </cell>
          <cell r="S968">
            <v>239</v>
          </cell>
        </row>
        <row r="969">
          <cell r="A969">
            <v>1</v>
          </cell>
          <cell r="B969">
            <v>96</v>
          </cell>
          <cell r="C969" t="str">
            <v>TT</v>
          </cell>
          <cell r="D969" t="str">
            <v xml:space="preserve"> T</v>
          </cell>
          <cell r="E969">
            <v>1</v>
          </cell>
          <cell r="F969">
            <v>11</v>
          </cell>
          <cell r="G969">
            <v>2</v>
          </cell>
          <cell r="H969">
            <v>1</v>
          </cell>
          <cell r="K969" t="str">
            <v>42</v>
          </cell>
          <cell r="M969" t="str">
            <v>005</v>
          </cell>
          <cell r="Q969">
            <v>3540</v>
          </cell>
          <cell r="R969">
            <v>6235</v>
          </cell>
          <cell r="S969">
            <v>3300</v>
          </cell>
        </row>
        <row r="970">
          <cell r="A970">
            <v>1</v>
          </cell>
          <cell r="B970">
            <v>96</v>
          </cell>
          <cell r="C970" t="str">
            <v>TT</v>
          </cell>
          <cell r="D970" t="str">
            <v xml:space="preserve"> T</v>
          </cell>
          <cell r="E970">
            <v>1</v>
          </cell>
          <cell r="F970">
            <v>11</v>
          </cell>
          <cell r="G970">
            <v>2</v>
          </cell>
          <cell r="H970">
            <v>1</v>
          </cell>
          <cell r="K970" t="str">
            <v>42</v>
          </cell>
          <cell r="M970" t="str">
            <v>006</v>
          </cell>
          <cell r="Q970">
            <v>1119</v>
          </cell>
          <cell r="R970">
            <v>1484</v>
          </cell>
          <cell r="S970">
            <v>1981</v>
          </cell>
        </row>
        <row r="971">
          <cell r="A971">
            <v>1</v>
          </cell>
          <cell r="B971">
            <v>96</v>
          </cell>
          <cell r="C971" t="str">
            <v>TT</v>
          </cell>
          <cell r="D971" t="str">
            <v xml:space="preserve"> T</v>
          </cell>
          <cell r="E971">
            <v>1</v>
          </cell>
          <cell r="F971">
            <v>11</v>
          </cell>
          <cell r="G971">
            <v>2</v>
          </cell>
          <cell r="H971">
            <v>1</v>
          </cell>
          <cell r="K971" t="str">
            <v>42</v>
          </cell>
          <cell r="M971" t="str">
            <v>007</v>
          </cell>
          <cell r="Q971">
            <v>2455</v>
          </cell>
          <cell r="R971">
            <v>1904</v>
          </cell>
          <cell r="S971">
            <v>1251</v>
          </cell>
        </row>
        <row r="972">
          <cell r="A972">
            <v>1</v>
          </cell>
          <cell r="B972">
            <v>96</v>
          </cell>
          <cell r="C972" t="str">
            <v>TT</v>
          </cell>
          <cell r="D972" t="str">
            <v xml:space="preserve"> T</v>
          </cell>
          <cell r="E972">
            <v>1</v>
          </cell>
          <cell r="F972">
            <v>11</v>
          </cell>
          <cell r="G972">
            <v>2</v>
          </cell>
          <cell r="H972">
            <v>1</v>
          </cell>
          <cell r="K972" t="str">
            <v>42</v>
          </cell>
          <cell r="M972" t="str">
            <v>008</v>
          </cell>
          <cell r="Q972">
            <v>20636</v>
          </cell>
          <cell r="R972">
            <v>17494</v>
          </cell>
          <cell r="S972">
            <v>58071</v>
          </cell>
        </row>
        <row r="973">
          <cell r="A973">
            <v>1</v>
          </cell>
          <cell r="B973">
            <v>96</v>
          </cell>
          <cell r="C973" t="str">
            <v>TT</v>
          </cell>
          <cell r="D973" t="str">
            <v xml:space="preserve"> T</v>
          </cell>
          <cell r="E973">
            <v>1</v>
          </cell>
          <cell r="F973">
            <v>11</v>
          </cell>
          <cell r="G973">
            <v>2</v>
          </cell>
          <cell r="H973">
            <v>1</v>
          </cell>
          <cell r="K973" t="str">
            <v>42</v>
          </cell>
          <cell r="M973" t="str">
            <v>009</v>
          </cell>
          <cell r="Q973">
            <v>2635</v>
          </cell>
          <cell r="R973">
            <v>3006</v>
          </cell>
          <cell r="S973">
            <v>4981</v>
          </cell>
        </row>
        <row r="974">
          <cell r="A974">
            <v>1</v>
          </cell>
          <cell r="B974">
            <v>96</v>
          </cell>
          <cell r="C974" t="str">
            <v>TT</v>
          </cell>
          <cell r="D974" t="str">
            <v xml:space="preserve"> T</v>
          </cell>
          <cell r="E974">
            <v>1</v>
          </cell>
          <cell r="F974">
            <v>11</v>
          </cell>
          <cell r="G974">
            <v>2</v>
          </cell>
          <cell r="H974">
            <v>1</v>
          </cell>
          <cell r="K974" t="str">
            <v>42</v>
          </cell>
          <cell r="M974" t="str">
            <v>010</v>
          </cell>
          <cell r="Q974">
            <v>1586</v>
          </cell>
          <cell r="R974">
            <v>2339</v>
          </cell>
          <cell r="S974">
            <v>2820</v>
          </cell>
        </row>
        <row r="975">
          <cell r="A975">
            <v>1</v>
          </cell>
          <cell r="B975">
            <v>96</v>
          </cell>
          <cell r="C975" t="str">
            <v>TT</v>
          </cell>
          <cell r="D975" t="str">
            <v xml:space="preserve"> T</v>
          </cell>
          <cell r="E975">
            <v>1</v>
          </cell>
          <cell r="F975">
            <v>11</v>
          </cell>
          <cell r="G975">
            <v>2</v>
          </cell>
          <cell r="H975">
            <v>1</v>
          </cell>
          <cell r="K975" t="str">
            <v>42</v>
          </cell>
          <cell r="M975" t="str">
            <v>011</v>
          </cell>
          <cell r="Q975">
            <v>1049</v>
          </cell>
          <cell r="R975">
            <v>667</v>
          </cell>
          <cell r="S975">
            <v>2161</v>
          </cell>
        </row>
        <row r="976">
          <cell r="A976">
            <v>1</v>
          </cell>
          <cell r="B976">
            <v>96</v>
          </cell>
          <cell r="C976" t="str">
            <v>TT</v>
          </cell>
          <cell r="D976" t="str">
            <v xml:space="preserve"> T</v>
          </cell>
          <cell r="E976">
            <v>1</v>
          </cell>
          <cell r="F976">
            <v>11</v>
          </cell>
          <cell r="G976">
            <v>2</v>
          </cell>
          <cell r="H976">
            <v>1</v>
          </cell>
          <cell r="K976" t="str">
            <v>42</v>
          </cell>
          <cell r="M976" t="str">
            <v>012</v>
          </cell>
          <cell r="Q976">
            <v>18002</v>
          </cell>
          <cell r="R976">
            <v>14489</v>
          </cell>
          <cell r="S976">
            <v>53090</v>
          </cell>
        </row>
        <row r="977">
          <cell r="A977">
            <v>1</v>
          </cell>
          <cell r="B977">
            <v>96</v>
          </cell>
          <cell r="C977" t="str">
            <v>TT</v>
          </cell>
          <cell r="D977" t="str">
            <v xml:space="preserve"> T</v>
          </cell>
          <cell r="E977">
            <v>1</v>
          </cell>
          <cell r="F977">
            <v>11</v>
          </cell>
          <cell r="G977">
            <v>2</v>
          </cell>
          <cell r="H977">
            <v>1</v>
          </cell>
          <cell r="K977" t="str">
            <v>42</v>
          </cell>
          <cell r="M977" t="str">
            <v>013</v>
          </cell>
          <cell r="Q977">
            <v>17042</v>
          </cell>
          <cell r="R977">
            <v>13678</v>
          </cell>
          <cell r="S977">
            <v>48235</v>
          </cell>
        </row>
        <row r="978">
          <cell r="A978">
            <v>1</v>
          </cell>
          <cell r="B978">
            <v>96</v>
          </cell>
          <cell r="C978" t="str">
            <v>TT</v>
          </cell>
          <cell r="D978" t="str">
            <v xml:space="preserve"> T</v>
          </cell>
          <cell r="E978">
            <v>1</v>
          </cell>
          <cell r="F978">
            <v>11</v>
          </cell>
          <cell r="G978">
            <v>2</v>
          </cell>
          <cell r="H978">
            <v>1</v>
          </cell>
          <cell r="K978" t="str">
            <v>42</v>
          </cell>
          <cell r="M978" t="str">
            <v>014</v>
          </cell>
          <cell r="Q978">
            <v>960</v>
          </cell>
          <cell r="R978">
            <v>811</v>
          </cell>
          <cell r="S978">
            <v>4855</v>
          </cell>
        </row>
        <row r="979">
          <cell r="A979">
            <v>1</v>
          </cell>
          <cell r="B979">
            <v>96</v>
          </cell>
          <cell r="C979" t="str">
            <v>TT</v>
          </cell>
          <cell r="D979" t="str">
            <v xml:space="preserve"> T</v>
          </cell>
          <cell r="E979">
            <v>1</v>
          </cell>
          <cell r="F979">
            <v>11</v>
          </cell>
          <cell r="G979">
            <v>2</v>
          </cell>
          <cell r="H979">
            <v>1</v>
          </cell>
          <cell r="K979" t="str">
            <v>42</v>
          </cell>
          <cell r="M979" t="str">
            <v>015</v>
          </cell>
          <cell r="Q979">
            <v>27273</v>
          </cell>
          <cell r="R979">
            <v>31036</v>
          </cell>
          <cell r="S979">
            <v>24841</v>
          </cell>
        </row>
        <row r="980">
          <cell r="A980">
            <v>2</v>
          </cell>
          <cell r="B980">
            <v>96</v>
          </cell>
          <cell r="C980" t="str">
            <v>TT</v>
          </cell>
          <cell r="D980" t="str">
            <v xml:space="preserve"> T</v>
          </cell>
          <cell r="E980">
            <v>1</v>
          </cell>
          <cell r="F980">
            <v>11</v>
          </cell>
          <cell r="G980">
            <v>2</v>
          </cell>
          <cell r="H980">
            <v>1</v>
          </cell>
          <cell r="K980" t="str">
            <v>42</v>
          </cell>
          <cell r="M980" t="str">
            <v>016</v>
          </cell>
          <cell r="Q980">
            <v>20457</v>
          </cell>
          <cell r="R980">
            <v>16393</v>
          </cell>
          <cell r="S980">
            <v>54341</v>
          </cell>
        </row>
        <row r="981">
          <cell r="A981">
            <v>1</v>
          </cell>
          <cell r="B981">
            <v>96</v>
          </cell>
          <cell r="C981" t="str">
            <v>TT</v>
          </cell>
          <cell r="D981" t="str">
            <v xml:space="preserve"> T</v>
          </cell>
          <cell r="E981">
            <v>1</v>
          </cell>
          <cell r="F981">
            <v>11</v>
          </cell>
          <cell r="G981">
            <v>2</v>
          </cell>
          <cell r="H981">
            <v>1</v>
          </cell>
          <cell r="K981" t="str">
            <v>43</v>
          </cell>
          <cell r="M981" t="str">
            <v>TTT</v>
          </cell>
          <cell r="Q981">
            <v>61038</v>
          </cell>
          <cell r="R981">
            <v>61008</v>
          </cell>
          <cell r="S981">
            <v>114284</v>
          </cell>
        </row>
        <row r="982">
          <cell r="A982">
            <v>1</v>
          </cell>
          <cell r="B982">
            <v>96</v>
          </cell>
          <cell r="C982" t="str">
            <v>TT</v>
          </cell>
          <cell r="D982" t="str">
            <v xml:space="preserve"> T</v>
          </cell>
          <cell r="E982">
            <v>1</v>
          </cell>
          <cell r="F982">
            <v>11</v>
          </cell>
          <cell r="G982">
            <v>2</v>
          </cell>
          <cell r="H982">
            <v>1</v>
          </cell>
          <cell r="K982" t="str">
            <v>43</v>
          </cell>
          <cell r="M982" t="str">
            <v>001</v>
          </cell>
          <cell r="Q982">
            <v>35531</v>
          </cell>
          <cell r="R982">
            <v>31798</v>
          </cell>
          <cell r="S982">
            <v>34651</v>
          </cell>
        </row>
        <row r="983">
          <cell r="A983">
            <v>1</v>
          </cell>
          <cell r="B983">
            <v>96</v>
          </cell>
          <cell r="C983" t="str">
            <v>TT</v>
          </cell>
          <cell r="D983" t="str">
            <v xml:space="preserve"> T</v>
          </cell>
          <cell r="E983">
            <v>1</v>
          </cell>
          <cell r="F983">
            <v>11</v>
          </cell>
          <cell r="G983">
            <v>2</v>
          </cell>
          <cell r="H983">
            <v>1</v>
          </cell>
          <cell r="K983" t="str">
            <v>43</v>
          </cell>
          <cell r="M983" t="str">
            <v>002</v>
          </cell>
          <cell r="Q983">
            <v>33424</v>
          </cell>
          <cell r="R983">
            <v>31277</v>
          </cell>
          <cell r="S983">
            <v>33403</v>
          </cell>
        </row>
        <row r="984">
          <cell r="A984">
            <v>1</v>
          </cell>
          <cell r="B984">
            <v>96</v>
          </cell>
          <cell r="C984" t="str">
            <v>TT</v>
          </cell>
          <cell r="D984" t="str">
            <v xml:space="preserve"> T</v>
          </cell>
          <cell r="E984">
            <v>1</v>
          </cell>
          <cell r="F984">
            <v>11</v>
          </cell>
          <cell r="G984">
            <v>2</v>
          </cell>
          <cell r="H984">
            <v>1</v>
          </cell>
          <cell r="K984" t="str">
            <v>43</v>
          </cell>
          <cell r="M984" t="str">
            <v>003</v>
          </cell>
          <cell r="Q984">
            <v>22536</v>
          </cell>
          <cell r="R984">
            <v>22360</v>
          </cell>
          <cell r="S984">
            <v>16719</v>
          </cell>
        </row>
        <row r="985">
          <cell r="A985">
            <v>1</v>
          </cell>
          <cell r="B985">
            <v>96</v>
          </cell>
          <cell r="C985" t="str">
            <v>TT</v>
          </cell>
          <cell r="D985" t="str">
            <v xml:space="preserve"> T</v>
          </cell>
          <cell r="E985">
            <v>1</v>
          </cell>
          <cell r="F985">
            <v>11</v>
          </cell>
          <cell r="G985">
            <v>2</v>
          </cell>
          <cell r="H985">
            <v>1</v>
          </cell>
          <cell r="K985" t="str">
            <v>43</v>
          </cell>
          <cell r="M985" t="str">
            <v>004</v>
          </cell>
          <cell r="Q985">
            <v>1817</v>
          </cell>
          <cell r="R985">
            <v>1485</v>
          </cell>
          <cell r="S985">
            <v>1014</v>
          </cell>
        </row>
        <row r="986">
          <cell r="A986">
            <v>1</v>
          </cell>
          <cell r="B986">
            <v>96</v>
          </cell>
          <cell r="C986" t="str">
            <v>TT</v>
          </cell>
          <cell r="D986" t="str">
            <v xml:space="preserve"> T</v>
          </cell>
          <cell r="E986">
            <v>1</v>
          </cell>
          <cell r="F986">
            <v>11</v>
          </cell>
          <cell r="G986">
            <v>2</v>
          </cell>
          <cell r="H986">
            <v>1</v>
          </cell>
          <cell r="K986" t="str">
            <v>43</v>
          </cell>
          <cell r="M986" t="str">
            <v>005</v>
          </cell>
          <cell r="Q986">
            <v>4428</v>
          </cell>
          <cell r="R986">
            <v>5947</v>
          </cell>
          <cell r="S986">
            <v>12067</v>
          </cell>
        </row>
        <row r="987">
          <cell r="A987">
            <v>1</v>
          </cell>
          <cell r="B987">
            <v>96</v>
          </cell>
          <cell r="C987" t="str">
            <v>TT</v>
          </cell>
          <cell r="D987" t="str">
            <v xml:space="preserve"> T</v>
          </cell>
          <cell r="E987">
            <v>1</v>
          </cell>
          <cell r="F987">
            <v>11</v>
          </cell>
          <cell r="G987">
            <v>2</v>
          </cell>
          <cell r="H987">
            <v>1</v>
          </cell>
          <cell r="K987" t="str">
            <v>43</v>
          </cell>
          <cell r="M987" t="str">
            <v>006</v>
          </cell>
          <cell r="Q987">
            <v>4643</v>
          </cell>
          <cell r="R987">
            <v>1485</v>
          </cell>
          <cell r="S987">
            <v>3603</v>
          </cell>
        </row>
        <row r="988">
          <cell r="A988">
            <v>1</v>
          </cell>
          <cell r="B988">
            <v>96</v>
          </cell>
          <cell r="C988" t="str">
            <v>TT</v>
          </cell>
          <cell r="D988" t="str">
            <v xml:space="preserve"> T</v>
          </cell>
          <cell r="E988">
            <v>1</v>
          </cell>
          <cell r="F988">
            <v>11</v>
          </cell>
          <cell r="G988">
            <v>2</v>
          </cell>
          <cell r="H988">
            <v>1</v>
          </cell>
          <cell r="K988" t="str">
            <v>43</v>
          </cell>
          <cell r="M988" t="str">
            <v>007</v>
          </cell>
          <cell r="Q988">
            <v>2107</v>
          </cell>
          <cell r="R988">
            <v>521</v>
          </cell>
          <cell r="S988">
            <v>1248</v>
          </cell>
        </row>
        <row r="989">
          <cell r="A989">
            <v>1</v>
          </cell>
          <cell r="B989">
            <v>96</v>
          </cell>
          <cell r="C989" t="str">
            <v>TT</v>
          </cell>
          <cell r="D989" t="str">
            <v xml:space="preserve"> T</v>
          </cell>
          <cell r="E989">
            <v>1</v>
          </cell>
          <cell r="F989">
            <v>11</v>
          </cell>
          <cell r="G989">
            <v>2</v>
          </cell>
          <cell r="H989">
            <v>1</v>
          </cell>
          <cell r="K989" t="str">
            <v>43</v>
          </cell>
          <cell r="M989" t="str">
            <v>008</v>
          </cell>
          <cell r="Q989">
            <v>25506</v>
          </cell>
          <cell r="R989">
            <v>29210</v>
          </cell>
          <cell r="S989">
            <v>79633</v>
          </cell>
        </row>
        <row r="990">
          <cell r="A990">
            <v>1</v>
          </cell>
          <cell r="B990">
            <v>96</v>
          </cell>
          <cell r="C990" t="str">
            <v>TT</v>
          </cell>
          <cell r="D990" t="str">
            <v xml:space="preserve"> T</v>
          </cell>
          <cell r="E990">
            <v>1</v>
          </cell>
          <cell r="F990">
            <v>11</v>
          </cell>
          <cell r="G990">
            <v>2</v>
          </cell>
          <cell r="H990">
            <v>1</v>
          </cell>
          <cell r="K990" t="str">
            <v>43</v>
          </cell>
          <cell r="M990" t="str">
            <v>009</v>
          </cell>
          <cell r="Q990">
            <v>3233</v>
          </cell>
          <cell r="R990">
            <v>4104</v>
          </cell>
          <cell r="S990">
            <v>8218</v>
          </cell>
        </row>
        <row r="991">
          <cell r="A991">
            <v>1</v>
          </cell>
          <cell r="B991">
            <v>96</v>
          </cell>
          <cell r="C991" t="str">
            <v>TT</v>
          </cell>
          <cell r="D991" t="str">
            <v xml:space="preserve"> T</v>
          </cell>
          <cell r="E991">
            <v>1</v>
          </cell>
          <cell r="F991">
            <v>11</v>
          </cell>
          <cell r="G991">
            <v>2</v>
          </cell>
          <cell r="H991">
            <v>1</v>
          </cell>
          <cell r="K991" t="str">
            <v>43</v>
          </cell>
          <cell r="M991" t="str">
            <v>010</v>
          </cell>
          <cell r="Q991">
            <v>431</v>
          </cell>
          <cell r="R991">
            <v>262</v>
          </cell>
          <cell r="S991">
            <v>887</v>
          </cell>
        </row>
        <row r="992">
          <cell r="A992">
            <v>1</v>
          </cell>
          <cell r="B992">
            <v>96</v>
          </cell>
          <cell r="C992" t="str">
            <v>TT</v>
          </cell>
          <cell r="D992" t="str">
            <v xml:space="preserve"> T</v>
          </cell>
          <cell r="E992">
            <v>1</v>
          </cell>
          <cell r="F992">
            <v>11</v>
          </cell>
          <cell r="G992">
            <v>2</v>
          </cell>
          <cell r="H992">
            <v>1</v>
          </cell>
          <cell r="K992" t="str">
            <v>43</v>
          </cell>
          <cell r="M992" t="str">
            <v>011</v>
          </cell>
          <cell r="Q992">
            <v>2802</v>
          </cell>
          <cell r="R992">
            <v>3842</v>
          </cell>
          <cell r="S992">
            <v>7331</v>
          </cell>
        </row>
        <row r="993">
          <cell r="A993">
            <v>1</v>
          </cell>
          <cell r="B993">
            <v>96</v>
          </cell>
          <cell r="C993" t="str">
            <v>TT</v>
          </cell>
          <cell r="D993" t="str">
            <v xml:space="preserve"> T</v>
          </cell>
          <cell r="E993">
            <v>1</v>
          </cell>
          <cell r="F993">
            <v>11</v>
          </cell>
          <cell r="G993">
            <v>2</v>
          </cell>
          <cell r="H993">
            <v>1</v>
          </cell>
          <cell r="K993" t="str">
            <v>43</v>
          </cell>
          <cell r="M993" t="str">
            <v>012</v>
          </cell>
          <cell r="Q993">
            <v>22274</v>
          </cell>
          <cell r="R993">
            <v>25106</v>
          </cell>
          <cell r="S993">
            <v>71415</v>
          </cell>
        </row>
        <row r="994">
          <cell r="A994">
            <v>1</v>
          </cell>
          <cell r="B994">
            <v>96</v>
          </cell>
          <cell r="C994" t="str">
            <v>TT</v>
          </cell>
          <cell r="D994" t="str">
            <v xml:space="preserve"> T</v>
          </cell>
          <cell r="E994">
            <v>1</v>
          </cell>
          <cell r="F994">
            <v>11</v>
          </cell>
          <cell r="G994">
            <v>2</v>
          </cell>
          <cell r="H994">
            <v>1</v>
          </cell>
          <cell r="K994" t="str">
            <v>43</v>
          </cell>
          <cell r="M994" t="str">
            <v>013</v>
          </cell>
          <cell r="Q994">
            <v>18175</v>
          </cell>
          <cell r="R994">
            <v>23041</v>
          </cell>
          <cell r="S994">
            <v>66911</v>
          </cell>
        </row>
        <row r="995">
          <cell r="A995">
            <v>1</v>
          </cell>
          <cell r="B995">
            <v>96</v>
          </cell>
          <cell r="C995" t="str">
            <v>TT</v>
          </cell>
          <cell r="D995" t="str">
            <v xml:space="preserve"> T</v>
          </cell>
          <cell r="E995">
            <v>1</v>
          </cell>
          <cell r="F995">
            <v>11</v>
          </cell>
          <cell r="G995">
            <v>2</v>
          </cell>
          <cell r="H995">
            <v>1</v>
          </cell>
          <cell r="K995" t="str">
            <v>43</v>
          </cell>
          <cell r="M995" t="str">
            <v>014</v>
          </cell>
          <cell r="Q995">
            <v>4098</v>
          </cell>
          <cell r="R995">
            <v>2064</v>
          </cell>
          <cell r="S995">
            <v>4504</v>
          </cell>
        </row>
        <row r="996">
          <cell r="A996">
            <v>1</v>
          </cell>
          <cell r="B996">
            <v>96</v>
          </cell>
          <cell r="C996" t="str">
            <v>TT</v>
          </cell>
          <cell r="D996" t="str">
            <v xml:space="preserve"> T</v>
          </cell>
          <cell r="E996">
            <v>1</v>
          </cell>
          <cell r="F996">
            <v>11</v>
          </cell>
          <cell r="G996">
            <v>2</v>
          </cell>
          <cell r="H996">
            <v>1</v>
          </cell>
          <cell r="K996" t="str">
            <v>43</v>
          </cell>
          <cell r="M996" t="str">
            <v>015</v>
          </cell>
          <cell r="Q996">
            <v>36657</v>
          </cell>
          <cell r="R996">
            <v>35381</v>
          </cell>
          <cell r="S996">
            <v>41620</v>
          </cell>
        </row>
        <row r="997">
          <cell r="A997">
            <v>2</v>
          </cell>
          <cell r="B997">
            <v>96</v>
          </cell>
          <cell r="C997" t="str">
            <v>TT</v>
          </cell>
          <cell r="D997" t="str">
            <v xml:space="preserve"> T</v>
          </cell>
          <cell r="E997">
            <v>1</v>
          </cell>
          <cell r="F997">
            <v>11</v>
          </cell>
          <cell r="G997">
            <v>2</v>
          </cell>
          <cell r="H997">
            <v>1</v>
          </cell>
          <cell r="K997" t="str">
            <v>43</v>
          </cell>
          <cell r="M997" t="str">
            <v>016</v>
          </cell>
          <cell r="Q997">
            <v>24381</v>
          </cell>
          <cell r="R997">
            <v>25627</v>
          </cell>
          <cell r="S997">
            <v>72664</v>
          </cell>
        </row>
        <row r="998">
          <cell r="A998">
            <v>1</v>
          </cell>
          <cell r="B998">
            <v>96</v>
          </cell>
          <cell r="C998" t="str">
            <v>TT</v>
          </cell>
          <cell r="D998" t="str">
            <v xml:space="preserve"> T</v>
          </cell>
          <cell r="E998">
            <v>1</v>
          </cell>
          <cell r="F998">
            <v>11</v>
          </cell>
          <cell r="G998">
            <v>2</v>
          </cell>
          <cell r="H998">
            <v>1</v>
          </cell>
          <cell r="K998" t="str">
            <v>44</v>
          </cell>
          <cell r="M998" t="str">
            <v>TTT</v>
          </cell>
          <cell r="Q998">
            <v>54370</v>
          </cell>
          <cell r="R998">
            <v>38865</v>
          </cell>
          <cell r="S998">
            <v>71250</v>
          </cell>
        </row>
        <row r="999">
          <cell r="A999">
            <v>1</v>
          </cell>
          <cell r="B999">
            <v>96</v>
          </cell>
          <cell r="C999" t="str">
            <v>TT</v>
          </cell>
          <cell r="D999" t="str">
            <v xml:space="preserve"> T</v>
          </cell>
          <cell r="E999">
            <v>1</v>
          </cell>
          <cell r="F999">
            <v>11</v>
          </cell>
          <cell r="G999">
            <v>2</v>
          </cell>
          <cell r="H999">
            <v>1</v>
          </cell>
          <cell r="K999" t="str">
            <v>44</v>
          </cell>
          <cell r="M999" t="str">
            <v>001</v>
          </cell>
          <cell r="Q999">
            <v>25567</v>
          </cell>
          <cell r="R999">
            <v>25751</v>
          </cell>
          <cell r="S999">
            <v>20233</v>
          </cell>
        </row>
        <row r="1000">
          <cell r="A1000">
            <v>1</v>
          </cell>
          <cell r="B1000">
            <v>96</v>
          </cell>
          <cell r="C1000" t="str">
            <v>TT</v>
          </cell>
          <cell r="D1000" t="str">
            <v xml:space="preserve"> T</v>
          </cell>
          <cell r="E1000">
            <v>1</v>
          </cell>
          <cell r="F1000">
            <v>11</v>
          </cell>
          <cell r="G1000">
            <v>2</v>
          </cell>
          <cell r="H1000">
            <v>1</v>
          </cell>
          <cell r="K1000" t="str">
            <v>44</v>
          </cell>
          <cell r="M1000" t="str">
            <v>002</v>
          </cell>
          <cell r="Q1000">
            <v>21831</v>
          </cell>
          <cell r="R1000">
            <v>22873</v>
          </cell>
          <cell r="S1000">
            <v>19207</v>
          </cell>
        </row>
        <row r="1001">
          <cell r="A1001">
            <v>1</v>
          </cell>
          <cell r="B1001">
            <v>96</v>
          </cell>
          <cell r="C1001" t="str">
            <v>TT</v>
          </cell>
          <cell r="D1001" t="str">
            <v xml:space="preserve"> T</v>
          </cell>
          <cell r="E1001">
            <v>1</v>
          </cell>
          <cell r="F1001">
            <v>11</v>
          </cell>
          <cell r="G1001">
            <v>2</v>
          </cell>
          <cell r="H1001">
            <v>1</v>
          </cell>
          <cell r="K1001" t="str">
            <v>44</v>
          </cell>
          <cell r="M1001" t="str">
            <v>003</v>
          </cell>
          <cell r="Q1001">
            <v>15195</v>
          </cell>
          <cell r="R1001">
            <v>16553</v>
          </cell>
          <cell r="S1001">
            <v>12922</v>
          </cell>
        </row>
        <row r="1002">
          <cell r="A1002">
            <v>1</v>
          </cell>
          <cell r="B1002">
            <v>96</v>
          </cell>
          <cell r="C1002" t="str">
            <v>TT</v>
          </cell>
          <cell r="D1002" t="str">
            <v xml:space="preserve"> T</v>
          </cell>
          <cell r="E1002">
            <v>1</v>
          </cell>
          <cell r="F1002">
            <v>11</v>
          </cell>
          <cell r="G1002">
            <v>2</v>
          </cell>
          <cell r="H1002">
            <v>1</v>
          </cell>
          <cell r="K1002" t="str">
            <v>44</v>
          </cell>
          <cell r="M1002" t="str">
            <v>004</v>
          </cell>
          <cell r="Q1002">
            <v>1184</v>
          </cell>
          <cell r="R1002">
            <v>1021</v>
          </cell>
          <cell r="S1002">
            <v>1909</v>
          </cell>
        </row>
        <row r="1003">
          <cell r="A1003">
            <v>1</v>
          </cell>
          <cell r="B1003">
            <v>96</v>
          </cell>
          <cell r="C1003" t="str">
            <v>TT</v>
          </cell>
          <cell r="D1003" t="str">
            <v xml:space="preserve"> T</v>
          </cell>
          <cell r="E1003">
            <v>1</v>
          </cell>
          <cell r="F1003">
            <v>11</v>
          </cell>
          <cell r="G1003">
            <v>2</v>
          </cell>
          <cell r="H1003">
            <v>1</v>
          </cell>
          <cell r="K1003" t="str">
            <v>44</v>
          </cell>
          <cell r="M1003" t="str">
            <v>005</v>
          </cell>
          <cell r="Q1003">
            <v>4823</v>
          </cell>
          <cell r="R1003">
            <v>3372</v>
          </cell>
          <cell r="S1003">
            <v>3786</v>
          </cell>
        </row>
        <row r="1004">
          <cell r="A1004">
            <v>1</v>
          </cell>
          <cell r="B1004">
            <v>96</v>
          </cell>
          <cell r="C1004" t="str">
            <v>TT</v>
          </cell>
          <cell r="D1004" t="str">
            <v xml:space="preserve"> T</v>
          </cell>
          <cell r="E1004">
            <v>1</v>
          </cell>
          <cell r="F1004">
            <v>11</v>
          </cell>
          <cell r="G1004">
            <v>2</v>
          </cell>
          <cell r="H1004">
            <v>1</v>
          </cell>
          <cell r="K1004" t="str">
            <v>44</v>
          </cell>
          <cell r="M1004" t="str">
            <v>006</v>
          </cell>
          <cell r="Q1004">
            <v>630</v>
          </cell>
          <cell r="R1004">
            <v>1927</v>
          </cell>
          <cell r="S1004">
            <v>589</v>
          </cell>
        </row>
        <row r="1005">
          <cell r="A1005">
            <v>1</v>
          </cell>
          <cell r="B1005">
            <v>96</v>
          </cell>
          <cell r="C1005" t="str">
            <v>TT</v>
          </cell>
          <cell r="D1005" t="str">
            <v xml:space="preserve"> T</v>
          </cell>
          <cell r="E1005">
            <v>1</v>
          </cell>
          <cell r="F1005">
            <v>11</v>
          </cell>
          <cell r="G1005">
            <v>2</v>
          </cell>
          <cell r="H1005">
            <v>1</v>
          </cell>
          <cell r="K1005" t="str">
            <v>44</v>
          </cell>
          <cell r="M1005" t="str">
            <v>007</v>
          </cell>
          <cell r="Q1005">
            <v>3735</v>
          </cell>
          <cell r="R1005">
            <v>2878</v>
          </cell>
          <cell r="S1005">
            <v>1026</v>
          </cell>
        </row>
        <row r="1006">
          <cell r="A1006">
            <v>1</v>
          </cell>
          <cell r="B1006">
            <v>96</v>
          </cell>
          <cell r="C1006" t="str">
            <v>TT</v>
          </cell>
          <cell r="D1006" t="str">
            <v xml:space="preserve"> T</v>
          </cell>
          <cell r="E1006">
            <v>1</v>
          </cell>
          <cell r="F1006">
            <v>11</v>
          </cell>
          <cell r="G1006">
            <v>2</v>
          </cell>
          <cell r="H1006">
            <v>1</v>
          </cell>
          <cell r="K1006" t="str">
            <v>44</v>
          </cell>
          <cell r="M1006" t="str">
            <v>008</v>
          </cell>
          <cell r="Q1006">
            <v>28803</v>
          </cell>
          <cell r="R1006">
            <v>13114</v>
          </cell>
          <cell r="S1006">
            <v>51017</v>
          </cell>
        </row>
        <row r="1007">
          <cell r="A1007">
            <v>1</v>
          </cell>
          <cell r="B1007">
            <v>96</v>
          </cell>
          <cell r="C1007" t="str">
            <v>TT</v>
          </cell>
          <cell r="D1007" t="str">
            <v xml:space="preserve"> T</v>
          </cell>
          <cell r="E1007">
            <v>1</v>
          </cell>
          <cell r="F1007">
            <v>11</v>
          </cell>
          <cell r="G1007">
            <v>2</v>
          </cell>
          <cell r="H1007">
            <v>1</v>
          </cell>
          <cell r="K1007" t="str">
            <v>44</v>
          </cell>
          <cell r="M1007" t="str">
            <v>009</v>
          </cell>
          <cell r="Q1007">
            <v>10866</v>
          </cell>
          <cell r="R1007">
            <v>3068</v>
          </cell>
          <cell r="S1007">
            <v>1700</v>
          </cell>
        </row>
        <row r="1008">
          <cell r="A1008">
            <v>1</v>
          </cell>
          <cell r="B1008">
            <v>96</v>
          </cell>
          <cell r="C1008" t="str">
            <v>TT</v>
          </cell>
          <cell r="D1008" t="str">
            <v xml:space="preserve"> T</v>
          </cell>
          <cell r="E1008">
            <v>1</v>
          </cell>
          <cell r="F1008">
            <v>11</v>
          </cell>
          <cell r="G1008">
            <v>2</v>
          </cell>
          <cell r="H1008">
            <v>1</v>
          </cell>
          <cell r="K1008" t="str">
            <v>44</v>
          </cell>
          <cell r="M1008" t="str">
            <v>010</v>
          </cell>
          <cell r="Q1008">
            <v>640</v>
          </cell>
          <cell r="R1008">
            <v>879</v>
          </cell>
          <cell r="S1008">
            <v>391</v>
          </cell>
        </row>
        <row r="1009">
          <cell r="A1009">
            <v>1</v>
          </cell>
          <cell r="B1009">
            <v>96</v>
          </cell>
          <cell r="C1009" t="str">
            <v>TT</v>
          </cell>
          <cell r="D1009" t="str">
            <v xml:space="preserve"> T</v>
          </cell>
          <cell r="E1009">
            <v>1</v>
          </cell>
          <cell r="F1009">
            <v>11</v>
          </cell>
          <cell r="G1009">
            <v>2</v>
          </cell>
          <cell r="H1009">
            <v>1</v>
          </cell>
          <cell r="K1009" t="str">
            <v>44</v>
          </cell>
          <cell r="M1009" t="str">
            <v>011</v>
          </cell>
          <cell r="Q1009">
            <v>10226</v>
          </cell>
          <cell r="R1009">
            <v>2189</v>
          </cell>
          <cell r="S1009">
            <v>1309</v>
          </cell>
        </row>
        <row r="1010">
          <cell r="A1010">
            <v>1</v>
          </cell>
          <cell r="B1010">
            <v>96</v>
          </cell>
          <cell r="C1010" t="str">
            <v>TT</v>
          </cell>
          <cell r="D1010" t="str">
            <v xml:space="preserve"> T</v>
          </cell>
          <cell r="E1010">
            <v>1</v>
          </cell>
          <cell r="F1010">
            <v>11</v>
          </cell>
          <cell r="G1010">
            <v>2</v>
          </cell>
          <cell r="H1010">
            <v>1</v>
          </cell>
          <cell r="K1010" t="str">
            <v>44</v>
          </cell>
          <cell r="M1010" t="str">
            <v>012</v>
          </cell>
          <cell r="Q1010">
            <v>17937</v>
          </cell>
          <cell r="R1010">
            <v>10046</v>
          </cell>
          <cell r="S1010">
            <v>49318</v>
          </cell>
        </row>
        <row r="1011">
          <cell r="A1011">
            <v>1</v>
          </cell>
          <cell r="B1011">
            <v>96</v>
          </cell>
          <cell r="C1011" t="str">
            <v>TT</v>
          </cell>
          <cell r="D1011" t="str">
            <v xml:space="preserve"> T</v>
          </cell>
          <cell r="E1011">
            <v>1</v>
          </cell>
          <cell r="F1011">
            <v>11</v>
          </cell>
          <cell r="G1011">
            <v>2</v>
          </cell>
          <cell r="H1011">
            <v>1</v>
          </cell>
          <cell r="K1011" t="str">
            <v>44</v>
          </cell>
          <cell r="M1011" t="str">
            <v>013</v>
          </cell>
          <cell r="Q1011">
            <v>6518</v>
          </cell>
          <cell r="R1011">
            <v>7988</v>
          </cell>
          <cell r="S1011">
            <v>37862</v>
          </cell>
        </row>
        <row r="1012">
          <cell r="A1012">
            <v>1</v>
          </cell>
          <cell r="B1012">
            <v>96</v>
          </cell>
          <cell r="C1012" t="str">
            <v>TT</v>
          </cell>
          <cell r="D1012" t="str">
            <v xml:space="preserve"> T</v>
          </cell>
          <cell r="E1012">
            <v>1</v>
          </cell>
          <cell r="F1012">
            <v>11</v>
          </cell>
          <cell r="G1012">
            <v>2</v>
          </cell>
          <cell r="H1012">
            <v>1</v>
          </cell>
          <cell r="K1012" t="str">
            <v>44</v>
          </cell>
          <cell r="M1012" t="str">
            <v>014</v>
          </cell>
          <cell r="Q1012">
            <v>11419</v>
          </cell>
          <cell r="R1012">
            <v>2058</v>
          </cell>
          <cell r="S1012">
            <v>11455</v>
          </cell>
        </row>
        <row r="1013">
          <cell r="A1013">
            <v>1</v>
          </cell>
          <cell r="B1013">
            <v>96</v>
          </cell>
          <cell r="C1013" t="str">
            <v>TT</v>
          </cell>
          <cell r="D1013" t="str">
            <v xml:space="preserve"> T</v>
          </cell>
          <cell r="E1013">
            <v>1</v>
          </cell>
          <cell r="F1013">
            <v>11</v>
          </cell>
          <cell r="G1013">
            <v>2</v>
          </cell>
          <cell r="H1013">
            <v>1</v>
          </cell>
          <cell r="K1013" t="str">
            <v>44</v>
          </cell>
          <cell r="M1013" t="str">
            <v>015</v>
          </cell>
          <cell r="Q1013">
            <v>32698</v>
          </cell>
          <cell r="R1013">
            <v>25941</v>
          </cell>
          <cell r="S1013">
            <v>20907</v>
          </cell>
        </row>
        <row r="1014">
          <cell r="A1014">
            <v>2</v>
          </cell>
          <cell r="B1014">
            <v>96</v>
          </cell>
          <cell r="C1014" t="str">
            <v>TT</v>
          </cell>
          <cell r="D1014" t="str">
            <v xml:space="preserve"> T</v>
          </cell>
          <cell r="E1014">
            <v>1</v>
          </cell>
          <cell r="F1014">
            <v>11</v>
          </cell>
          <cell r="G1014">
            <v>2</v>
          </cell>
          <cell r="H1014">
            <v>1</v>
          </cell>
          <cell r="K1014" t="str">
            <v>44</v>
          </cell>
          <cell r="M1014" t="str">
            <v>016</v>
          </cell>
          <cell r="Q1014">
            <v>21673</v>
          </cell>
          <cell r="R1014">
            <v>12924</v>
          </cell>
          <cell r="S1014">
            <v>50344</v>
          </cell>
        </row>
        <row r="1015">
          <cell r="A1015">
            <v>1</v>
          </cell>
          <cell r="B1015">
            <v>96</v>
          </cell>
          <cell r="C1015" t="str">
            <v>TT</v>
          </cell>
          <cell r="D1015" t="str">
            <v xml:space="preserve"> T</v>
          </cell>
          <cell r="E1015">
            <v>1</v>
          </cell>
          <cell r="F1015">
            <v>11</v>
          </cell>
          <cell r="G1015">
            <v>2</v>
          </cell>
          <cell r="H1015">
            <v>1</v>
          </cell>
          <cell r="K1015" t="str">
            <v>45</v>
          </cell>
          <cell r="M1015" t="str">
            <v>TTT</v>
          </cell>
          <cell r="Q1015">
            <v>80781</v>
          </cell>
          <cell r="R1015">
            <v>46698</v>
          </cell>
          <cell r="S1015">
            <v>76391</v>
          </cell>
        </row>
        <row r="1016">
          <cell r="A1016">
            <v>1</v>
          </cell>
          <cell r="B1016">
            <v>96</v>
          </cell>
          <cell r="C1016" t="str">
            <v>TT</v>
          </cell>
          <cell r="D1016" t="str">
            <v xml:space="preserve"> T</v>
          </cell>
          <cell r="E1016">
            <v>1</v>
          </cell>
          <cell r="F1016">
            <v>11</v>
          </cell>
          <cell r="G1016">
            <v>2</v>
          </cell>
          <cell r="H1016">
            <v>1</v>
          </cell>
          <cell r="K1016" t="str">
            <v>45</v>
          </cell>
          <cell r="M1016" t="str">
            <v>001</v>
          </cell>
          <cell r="Q1016">
            <v>21929</v>
          </cell>
          <cell r="R1016">
            <v>18550</v>
          </cell>
          <cell r="S1016">
            <v>22061</v>
          </cell>
        </row>
        <row r="1017">
          <cell r="A1017">
            <v>1</v>
          </cell>
          <cell r="B1017">
            <v>96</v>
          </cell>
          <cell r="C1017" t="str">
            <v>TT</v>
          </cell>
          <cell r="D1017" t="str">
            <v xml:space="preserve"> T</v>
          </cell>
          <cell r="E1017">
            <v>1</v>
          </cell>
          <cell r="F1017">
            <v>11</v>
          </cell>
          <cell r="G1017">
            <v>2</v>
          </cell>
          <cell r="H1017">
            <v>1</v>
          </cell>
          <cell r="K1017" t="str">
            <v>45</v>
          </cell>
          <cell r="M1017" t="str">
            <v>002</v>
          </cell>
          <cell r="Q1017">
            <v>17975</v>
          </cell>
          <cell r="R1017">
            <v>17419</v>
          </cell>
          <cell r="S1017">
            <v>19742</v>
          </cell>
        </row>
        <row r="1018">
          <cell r="A1018">
            <v>1</v>
          </cell>
          <cell r="B1018">
            <v>96</v>
          </cell>
          <cell r="C1018" t="str">
            <v>TT</v>
          </cell>
          <cell r="D1018" t="str">
            <v xml:space="preserve"> T</v>
          </cell>
          <cell r="E1018">
            <v>1</v>
          </cell>
          <cell r="F1018">
            <v>11</v>
          </cell>
          <cell r="G1018">
            <v>2</v>
          </cell>
          <cell r="H1018">
            <v>1</v>
          </cell>
          <cell r="K1018" t="str">
            <v>45</v>
          </cell>
          <cell r="M1018" t="str">
            <v>003</v>
          </cell>
          <cell r="Q1018">
            <v>12517</v>
          </cell>
          <cell r="R1018">
            <v>12067</v>
          </cell>
          <cell r="S1018">
            <v>11901</v>
          </cell>
        </row>
        <row r="1019">
          <cell r="A1019">
            <v>1</v>
          </cell>
          <cell r="B1019">
            <v>96</v>
          </cell>
          <cell r="C1019" t="str">
            <v>TT</v>
          </cell>
          <cell r="D1019" t="str">
            <v xml:space="preserve"> T</v>
          </cell>
          <cell r="E1019">
            <v>1</v>
          </cell>
          <cell r="F1019">
            <v>11</v>
          </cell>
          <cell r="G1019">
            <v>2</v>
          </cell>
          <cell r="H1019">
            <v>1</v>
          </cell>
          <cell r="K1019" t="str">
            <v>45</v>
          </cell>
          <cell r="M1019" t="str">
            <v>004</v>
          </cell>
          <cell r="Q1019">
            <v>1056</v>
          </cell>
          <cell r="R1019">
            <v>1022</v>
          </cell>
          <cell r="S1019">
            <v>632</v>
          </cell>
        </row>
        <row r="1020">
          <cell r="A1020">
            <v>1</v>
          </cell>
          <cell r="B1020">
            <v>96</v>
          </cell>
          <cell r="C1020" t="str">
            <v>TT</v>
          </cell>
          <cell r="D1020" t="str">
            <v xml:space="preserve"> T</v>
          </cell>
          <cell r="E1020">
            <v>1</v>
          </cell>
          <cell r="F1020">
            <v>11</v>
          </cell>
          <cell r="G1020">
            <v>2</v>
          </cell>
          <cell r="H1020">
            <v>1</v>
          </cell>
          <cell r="K1020" t="str">
            <v>45</v>
          </cell>
          <cell r="M1020" t="str">
            <v>005</v>
          </cell>
          <cell r="Q1020">
            <v>2773</v>
          </cell>
          <cell r="R1020">
            <v>3685</v>
          </cell>
          <cell r="S1020">
            <v>3935</v>
          </cell>
        </row>
        <row r="1021">
          <cell r="A1021">
            <v>1</v>
          </cell>
          <cell r="B1021">
            <v>96</v>
          </cell>
          <cell r="C1021" t="str">
            <v>TT</v>
          </cell>
          <cell r="D1021" t="str">
            <v xml:space="preserve"> T</v>
          </cell>
          <cell r="E1021">
            <v>1</v>
          </cell>
          <cell r="F1021">
            <v>11</v>
          </cell>
          <cell r="G1021">
            <v>2</v>
          </cell>
          <cell r="H1021">
            <v>1</v>
          </cell>
          <cell r="K1021" t="str">
            <v>45</v>
          </cell>
          <cell r="M1021" t="str">
            <v>006</v>
          </cell>
          <cell r="Q1021">
            <v>1628</v>
          </cell>
          <cell r="R1021">
            <v>646</v>
          </cell>
          <cell r="S1021">
            <v>3275</v>
          </cell>
        </row>
        <row r="1022">
          <cell r="A1022">
            <v>1</v>
          </cell>
          <cell r="B1022">
            <v>96</v>
          </cell>
          <cell r="C1022" t="str">
            <v>TT</v>
          </cell>
          <cell r="D1022" t="str">
            <v xml:space="preserve"> T</v>
          </cell>
          <cell r="E1022">
            <v>1</v>
          </cell>
          <cell r="F1022">
            <v>11</v>
          </cell>
          <cell r="G1022">
            <v>2</v>
          </cell>
          <cell r="H1022">
            <v>1</v>
          </cell>
          <cell r="K1022" t="str">
            <v>45</v>
          </cell>
          <cell r="M1022" t="str">
            <v>007</v>
          </cell>
          <cell r="Q1022">
            <v>3955</v>
          </cell>
          <cell r="R1022">
            <v>1131</v>
          </cell>
          <cell r="S1022">
            <v>2319</v>
          </cell>
        </row>
        <row r="1023">
          <cell r="A1023">
            <v>1</v>
          </cell>
          <cell r="B1023">
            <v>96</v>
          </cell>
          <cell r="C1023" t="str">
            <v>TT</v>
          </cell>
          <cell r="D1023" t="str">
            <v xml:space="preserve"> T</v>
          </cell>
          <cell r="E1023">
            <v>1</v>
          </cell>
          <cell r="F1023">
            <v>11</v>
          </cell>
          <cell r="G1023">
            <v>2</v>
          </cell>
          <cell r="H1023">
            <v>1</v>
          </cell>
          <cell r="K1023" t="str">
            <v>45</v>
          </cell>
          <cell r="M1023" t="str">
            <v>008</v>
          </cell>
          <cell r="Q1023">
            <v>58851</v>
          </cell>
          <cell r="R1023">
            <v>28148</v>
          </cell>
          <cell r="S1023">
            <v>54331</v>
          </cell>
        </row>
        <row r="1024">
          <cell r="A1024">
            <v>1</v>
          </cell>
          <cell r="B1024">
            <v>96</v>
          </cell>
          <cell r="C1024" t="str">
            <v>TT</v>
          </cell>
          <cell r="D1024" t="str">
            <v xml:space="preserve"> T</v>
          </cell>
          <cell r="E1024">
            <v>1</v>
          </cell>
          <cell r="F1024">
            <v>11</v>
          </cell>
          <cell r="G1024">
            <v>2</v>
          </cell>
          <cell r="H1024">
            <v>1</v>
          </cell>
          <cell r="K1024" t="str">
            <v>45</v>
          </cell>
          <cell r="M1024" t="str">
            <v>009</v>
          </cell>
          <cell r="Q1024">
            <v>9675</v>
          </cell>
          <cell r="R1024">
            <v>2736</v>
          </cell>
          <cell r="S1024">
            <v>4470</v>
          </cell>
        </row>
        <row r="1025">
          <cell r="A1025">
            <v>1</v>
          </cell>
          <cell r="B1025">
            <v>96</v>
          </cell>
          <cell r="C1025" t="str">
            <v>TT</v>
          </cell>
          <cell r="D1025" t="str">
            <v xml:space="preserve"> T</v>
          </cell>
          <cell r="E1025">
            <v>1</v>
          </cell>
          <cell r="F1025">
            <v>11</v>
          </cell>
          <cell r="G1025">
            <v>2</v>
          </cell>
          <cell r="H1025">
            <v>1</v>
          </cell>
          <cell r="K1025" t="str">
            <v>45</v>
          </cell>
          <cell r="M1025" t="str">
            <v>010</v>
          </cell>
          <cell r="Q1025">
            <v>2109</v>
          </cell>
          <cell r="R1025">
            <v>449</v>
          </cell>
          <cell r="S1025">
            <v>3666</v>
          </cell>
        </row>
        <row r="1026">
          <cell r="A1026">
            <v>1</v>
          </cell>
          <cell r="B1026">
            <v>96</v>
          </cell>
          <cell r="C1026" t="str">
            <v>TT</v>
          </cell>
          <cell r="D1026" t="str">
            <v xml:space="preserve"> T</v>
          </cell>
          <cell r="E1026">
            <v>1</v>
          </cell>
          <cell r="F1026">
            <v>11</v>
          </cell>
          <cell r="G1026">
            <v>2</v>
          </cell>
          <cell r="H1026">
            <v>1</v>
          </cell>
          <cell r="K1026" t="str">
            <v>45</v>
          </cell>
          <cell r="M1026" t="str">
            <v>011</v>
          </cell>
          <cell r="Q1026">
            <v>7566</v>
          </cell>
          <cell r="R1026">
            <v>2287</v>
          </cell>
          <cell r="S1026">
            <v>804</v>
          </cell>
        </row>
        <row r="1027">
          <cell r="A1027">
            <v>1</v>
          </cell>
          <cell r="B1027">
            <v>96</v>
          </cell>
          <cell r="C1027" t="str">
            <v>TT</v>
          </cell>
          <cell r="D1027" t="str">
            <v xml:space="preserve"> T</v>
          </cell>
          <cell r="E1027">
            <v>1</v>
          </cell>
          <cell r="F1027">
            <v>11</v>
          </cell>
          <cell r="G1027">
            <v>2</v>
          </cell>
          <cell r="H1027">
            <v>1</v>
          </cell>
          <cell r="K1027" t="str">
            <v>45</v>
          </cell>
          <cell r="M1027" t="str">
            <v>012</v>
          </cell>
          <cell r="Q1027">
            <v>49177</v>
          </cell>
          <cell r="R1027">
            <v>25412</v>
          </cell>
          <cell r="S1027">
            <v>49861</v>
          </cell>
        </row>
        <row r="1028">
          <cell r="A1028">
            <v>1</v>
          </cell>
          <cell r="B1028">
            <v>96</v>
          </cell>
          <cell r="C1028" t="str">
            <v>TT</v>
          </cell>
          <cell r="D1028" t="str">
            <v xml:space="preserve"> T</v>
          </cell>
          <cell r="E1028">
            <v>1</v>
          </cell>
          <cell r="F1028">
            <v>11</v>
          </cell>
          <cell r="G1028">
            <v>2</v>
          </cell>
          <cell r="H1028">
            <v>1</v>
          </cell>
          <cell r="K1028" t="str">
            <v>45</v>
          </cell>
          <cell r="M1028" t="str">
            <v>013</v>
          </cell>
          <cell r="Q1028">
            <v>18942</v>
          </cell>
          <cell r="R1028">
            <v>23146</v>
          </cell>
          <cell r="S1028">
            <v>40762</v>
          </cell>
        </row>
        <row r="1029">
          <cell r="A1029">
            <v>1</v>
          </cell>
          <cell r="B1029">
            <v>96</v>
          </cell>
          <cell r="C1029" t="str">
            <v>TT</v>
          </cell>
          <cell r="D1029" t="str">
            <v xml:space="preserve"> T</v>
          </cell>
          <cell r="E1029">
            <v>1</v>
          </cell>
          <cell r="F1029">
            <v>11</v>
          </cell>
          <cell r="G1029">
            <v>2</v>
          </cell>
          <cell r="H1029">
            <v>1</v>
          </cell>
          <cell r="K1029" t="str">
            <v>45</v>
          </cell>
          <cell r="M1029" t="str">
            <v>014</v>
          </cell>
          <cell r="Q1029">
            <v>30234</v>
          </cell>
          <cell r="R1029">
            <v>2266</v>
          </cell>
          <cell r="S1029">
            <v>9099</v>
          </cell>
        </row>
        <row r="1030">
          <cell r="A1030">
            <v>1</v>
          </cell>
          <cell r="B1030">
            <v>96</v>
          </cell>
          <cell r="C1030" t="str">
            <v>TT</v>
          </cell>
          <cell r="D1030" t="str">
            <v xml:space="preserve"> T</v>
          </cell>
          <cell r="E1030">
            <v>1</v>
          </cell>
          <cell r="F1030">
            <v>11</v>
          </cell>
          <cell r="G1030">
            <v>2</v>
          </cell>
          <cell r="H1030">
            <v>1</v>
          </cell>
          <cell r="K1030" t="str">
            <v>45</v>
          </cell>
          <cell r="M1030" t="str">
            <v>015</v>
          </cell>
          <cell r="Q1030">
            <v>27649</v>
          </cell>
          <cell r="R1030">
            <v>20155</v>
          </cell>
          <cell r="S1030">
            <v>24212</v>
          </cell>
        </row>
        <row r="1031">
          <cell r="A1031">
            <v>2</v>
          </cell>
          <cell r="B1031">
            <v>96</v>
          </cell>
          <cell r="C1031" t="str">
            <v>TT</v>
          </cell>
          <cell r="D1031" t="str">
            <v xml:space="preserve"> T</v>
          </cell>
          <cell r="E1031">
            <v>1</v>
          </cell>
          <cell r="F1031">
            <v>11</v>
          </cell>
          <cell r="G1031">
            <v>2</v>
          </cell>
          <cell r="H1031">
            <v>1</v>
          </cell>
          <cell r="K1031" t="str">
            <v>45</v>
          </cell>
          <cell r="M1031" t="str">
            <v>016</v>
          </cell>
          <cell r="Q1031">
            <v>53131</v>
          </cell>
          <cell r="R1031">
            <v>26543</v>
          </cell>
          <cell r="S1031">
            <v>52179</v>
          </cell>
        </row>
        <row r="1032">
          <cell r="A1032">
            <v>1</v>
          </cell>
          <cell r="B1032">
            <v>96</v>
          </cell>
          <cell r="C1032" t="str">
            <v>TT</v>
          </cell>
          <cell r="D1032" t="str">
            <v xml:space="preserve"> T</v>
          </cell>
          <cell r="E1032">
            <v>1</v>
          </cell>
          <cell r="F1032">
            <v>11</v>
          </cell>
          <cell r="G1032">
            <v>2</v>
          </cell>
          <cell r="H1032">
            <v>1</v>
          </cell>
          <cell r="K1032" t="str">
            <v>46</v>
          </cell>
          <cell r="M1032" t="str">
            <v>TTT</v>
          </cell>
          <cell r="Q1032">
            <v>62388</v>
          </cell>
          <cell r="R1032">
            <v>65707</v>
          </cell>
          <cell r="S1032">
            <v>91017</v>
          </cell>
        </row>
        <row r="1033">
          <cell r="A1033">
            <v>1</v>
          </cell>
          <cell r="B1033">
            <v>96</v>
          </cell>
          <cell r="C1033" t="str">
            <v>TT</v>
          </cell>
          <cell r="D1033" t="str">
            <v xml:space="preserve"> T</v>
          </cell>
          <cell r="E1033">
            <v>1</v>
          </cell>
          <cell r="F1033">
            <v>11</v>
          </cell>
          <cell r="G1033">
            <v>2</v>
          </cell>
          <cell r="H1033">
            <v>1</v>
          </cell>
          <cell r="K1033" t="str">
            <v>46</v>
          </cell>
          <cell r="M1033" t="str">
            <v>001</v>
          </cell>
          <cell r="Q1033">
            <v>30135</v>
          </cell>
          <cell r="R1033">
            <v>32443</v>
          </cell>
          <cell r="S1033">
            <v>25041</v>
          </cell>
        </row>
        <row r="1034">
          <cell r="A1034">
            <v>1</v>
          </cell>
          <cell r="B1034">
            <v>96</v>
          </cell>
          <cell r="C1034" t="str">
            <v>TT</v>
          </cell>
          <cell r="D1034" t="str">
            <v xml:space="preserve"> T</v>
          </cell>
          <cell r="E1034">
            <v>1</v>
          </cell>
          <cell r="F1034">
            <v>11</v>
          </cell>
          <cell r="G1034">
            <v>2</v>
          </cell>
          <cell r="H1034">
            <v>1</v>
          </cell>
          <cell r="K1034" t="str">
            <v>46</v>
          </cell>
          <cell r="M1034" t="str">
            <v>002</v>
          </cell>
          <cell r="Q1034">
            <v>28599</v>
          </cell>
          <cell r="R1034">
            <v>30171</v>
          </cell>
          <cell r="S1034">
            <v>24376</v>
          </cell>
        </row>
        <row r="1035">
          <cell r="A1035">
            <v>1</v>
          </cell>
          <cell r="B1035">
            <v>96</v>
          </cell>
          <cell r="C1035" t="str">
            <v>TT</v>
          </cell>
          <cell r="D1035" t="str">
            <v xml:space="preserve"> T</v>
          </cell>
          <cell r="E1035">
            <v>1</v>
          </cell>
          <cell r="F1035">
            <v>11</v>
          </cell>
          <cell r="G1035">
            <v>2</v>
          </cell>
          <cell r="H1035">
            <v>1</v>
          </cell>
          <cell r="K1035" t="str">
            <v>46</v>
          </cell>
          <cell r="M1035" t="str">
            <v>003</v>
          </cell>
          <cell r="Q1035">
            <v>18841</v>
          </cell>
          <cell r="R1035">
            <v>22949</v>
          </cell>
          <cell r="S1035">
            <v>16407</v>
          </cell>
        </row>
        <row r="1036">
          <cell r="A1036">
            <v>1</v>
          </cell>
          <cell r="B1036">
            <v>96</v>
          </cell>
          <cell r="C1036" t="str">
            <v>TT</v>
          </cell>
          <cell r="D1036" t="str">
            <v xml:space="preserve"> T</v>
          </cell>
          <cell r="E1036">
            <v>1</v>
          </cell>
          <cell r="F1036">
            <v>11</v>
          </cell>
          <cell r="G1036">
            <v>2</v>
          </cell>
          <cell r="H1036">
            <v>1</v>
          </cell>
          <cell r="K1036" t="str">
            <v>46</v>
          </cell>
          <cell r="M1036" t="str">
            <v>004</v>
          </cell>
          <cell r="Q1036">
            <v>975</v>
          </cell>
          <cell r="R1036">
            <v>966</v>
          </cell>
          <cell r="S1036">
            <v>1125</v>
          </cell>
        </row>
        <row r="1037">
          <cell r="A1037">
            <v>1</v>
          </cell>
          <cell r="B1037">
            <v>96</v>
          </cell>
          <cell r="C1037" t="str">
            <v>TT</v>
          </cell>
          <cell r="D1037" t="str">
            <v xml:space="preserve"> T</v>
          </cell>
          <cell r="E1037">
            <v>1</v>
          </cell>
          <cell r="F1037">
            <v>11</v>
          </cell>
          <cell r="G1037">
            <v>2</v>
          </cell>
          <cell r="H1037">
            <v>1</v>
          </cell>
          <cell r="K1037" t="str">
            <v>46</v>
          </cell>
          <cell r="M1037" t="str">
            <v>005</v>
          </cell>
          <cell r="Q1037">
            <v>3449</v>
          </cell>
          <cell r="R1037">
            <v>4435</v>
          </cell>
          <cell r="S1037">
            <v>5889</v>
          </cell>
        </row>
        <row r="1038">
          <cell r="A1038">
            <v>1</v>
          </cell>
          <cell r="B1038">
            <v>96</v>
          </cell>
          <cell r="C1038" t="str">
            <v>TT</v>
          </cell>
          <cell r="D1038" t="str">
            <v xml:space="preserve"> T</v>
          </cell>
          <cell r="E1038">
            <v>1</v>
          </cell>
          <cell r="F1038">
            <v>11</v>
          </cell>
          <cell r="G1038">
            <v>2</v>
          </cell>
          <cell r="H1038">
            <v>1</v>
          </cell>
          <cell r="K1038" t="str">
            <v>46</v>
          </cell>
          <cell r="M1038" t="str">
            <v>006</v>
          </cell>
          <cell r="Q1038">
            <v>5334</v>
          </cell>
          <cell r="R1038">
            <v>1822</v>
          </cell>
          <cell r="S1038">
            <v>956</v>
          </cell>
        </row>
        <row r="1039">
          <cell r="A1039">
            <v>1</v>
          </cell>
          <cell r="B1039">
            <v>96</v>
          </cell>
          <cell r="C1039" t="str">
            <v>TT</v>
          </cell>
          <cell r="D1039" t="str">
            <v xml:space="preserve"> T</v>
          </cell>
          <cell r="E1039">
            <v>1</v>
          </cell>
          <cell r="F1039">
            <v>11</v>
          </cell>
          <cell r="G1039">
            <v>2</v>
          </cell>
          <cell r="H1039">
            <v>1</v>
          </cell>
          <cell r="K1039" t="str">
            <v>46</v>
          </cell>
          <cell r="M1039" t="str">
            <v>007</v>
          </cell>
          <cell r="Q1039">
            <v>1536</v>
          </cell>
          <cell r="R1039">
            <v>2271</v>
          </cell>
          <cell r="S1039">
            <v>665</v>
          </cell>
        </row>
        <row r="1040">
          <cell r="A1040">
            <v>1</v>
          </cell>
          <cell r="B1040">
            <v>96</v>
          </cell>
          <cell r="C1040" t="str">
            <v>TT</v>
          </cell>
          <cell r="D1040" t="str">
            <v xml:space="preserve"> T</v>
          </cell>
          <cell r="E1040">
            <v>1</v>
          </cell>
          <cell r="F1040">
            <v>11</v>
          </cell>
          <cell r="G1040">
            <v>2</v>
          </cell>
          <cell r="H1040">
            <v>1</v>
          </cell>
          <cell r="K1040" t="str">
            <v>46</v>
          </cell>
          <cell r="M1040" t="str">
            <v>008</v>
          </cell>
          <cell r="Q1040">
            <v>32253</v>
          </cell>
          <cell r="R1040">
            <v>33265</v>
          </cell>
          <cell r="S1040">
            <v>65976</v>
          </cell>
        </row>
        <row r="1041">
          <cell r="A1041">
            <v>1</v>
          </cell>
          <cell r="B1041">
            <v>96</v>
          </cell>
          <cell r="C1041" t="str">
            <v>TT</v>
          </cell>
          <cell r="D1041" t="str">
            <v xml:space="preserve"> T</v>
          </cell>
          <cell r="E1041">
            <v>1</v>
          </cell>
          <cell r="F1041">
            <v>11</v>
          </cell>
          <cell r="G1041">
            <v>2</v>
          </cell>
          <cell r="H1041">
            <v>1</v>
          </cell>
          <cell r="K1041" t="str">
            <v>46</v>
          </cell>
          <cell r="M1041" t="str">
            <v>009</v>
          </cell>
          <cell r="Q1041">
            <v>3808</v>
          </cell>
          <cell r="R1041">
            <v>4451</v>
          </cell>
          <cell r="S1041">
            <v>2959</v>
          </cell>
        </row>
        <row r="1042">
          <cell r="A1042">
            <v>1</v>
          </cell>
          <cell r="B1042">
            <v>96</v>
          </cell>
          <cell r="C1042" t="str">
            <v>TT</v>
          </cell>
          <cell r="D1042" t="str">
            <v xml:space="preserve"> T</v>
          </cell>
          <cell r="E1042">
            <v>1</v>
          </cell>
          <cell r="F1042">
            <v>11</v>
          </cell>
          <cell r="G1042">
            <v>2</v>
          </cell>
          <cell r="H1042">
            <v>1</v>
          </cell>
          <cell r="K1042" t="str">
            <v>46</v>
          </cell>
          <cell r="M1042" t="str">
            <v>010</v>
          </cell>
          <cell r="Q1042">
            <v>3300</v>
          </cell>
          <cell r="R1042">
            <v>2818</v>
          </cell>
          <cell r="S1042">
            <v>1096</v>
          </cell>
        </row>
        <row r="1043">
          <cell r="A1043">
            <v>1</v>
          </cell>
          <cell r="B1043">
            <v>96</v>
          </cell>
          <cell r="C1043" t="str">
            <v>TT</v>
          </cell>
          <cell r="D1043" t="str">
            <v xml:space="preserve"> T</v>
          </cell>
          <cell r="E1043">
            <v>1</v>
          </cell>
          <cell r="F1043">
            <v>11</v>
          </cell>
          <cell r="G1043">
            <v>2</v>
          </cell>
          <cell r="H1043">
            <v>1</v>
          </cell>
          <cell r="K1043" t="str">
            <v>46</v>
          </cell>
          <cell r="M1043" t="str">
            <v>011</v>
          </cell>
          <cell r="Q1043">
            <v>508</v>
          </cell>
          <cell r="R1043">
            <v>1633</v>
          </cell>
          <cell r="S1043">
            <v>1863</v>
          </cell>
        </row>
        <row r="1044">
          <cell r="A1044">
            <v>1</v>
          </cell>
          <cell r="B1044">
            <v>96</v>
          </cell>
          <cell r="C1044" t="str">
            <v>TT</v>
          </cell>
          <cell r="D1044" t="str">
            <v xml:space="preserve"> T</v>
          </cell>
          <cell r="E1044">
            <v>1</v>
          </cell>
          <cell r="F1044">
            <v>11</v>
          </cell>
          <cell r="G1044">
            <v>2</v>
          </cell>
          <cell r="H1044">
            <v>1</v>
          </cell>
          <cell r="K1044" t="str">
            <v>46</v>
          </cell>
          <cell r="M1044" t="str">
            <v>012</v>
          </cell>
          <cell r="Q1044">
            <v>28445</v>
          </cell>
          <cell r="R1044">
            <v>28814</v>
          </cell>
          <cell r="S1044">
            <v>63018</v>
          </cell>
        </row>
        <row r="1045">
          <cell r="A1045">
            <v>1</v>
          </cell>
          <cell r="B1045">
            <v>96</v>
          </cell>
          <cell r="C1045" t="str">
            <v>TT</v>
          </cell>
          <cell r="D1045" t="str">
            <v xml:space="preserve"> T</v>
          </cell>
          <cell r="E1045">
            <v>1</v>
          </cell>
          <cell r="F1045">
            <v>11</v>
          </cell>
          <cell r="G1045">
            <v>2</v>
          </cell>
          <cell r="H1045">
            <v>1</v>
          </cell>
          <cell r="K1045" t="str">
            <v>46</v>
          </cell>
          <cell r="M1045" t="str">
            <v>013</v>
          </cell>
          <cell r="Q1045">
            <v>27645</v>
          </cell>
          <cell r="R1045">
            <v>26021</v>
          </cell>
          <cell r="S1045">
            <v>59113</v>
          </cell>
        </row>
        <row r="1046">
          <cell r="A1046">
            <v>1</v>
          </cell>
          <cell r="B1046">
            <v>96</v>
          </cell>
          <cell r="C1046" t="str">
            <v>TT</v>
          </cell>
          <cell r="D1046" t="str">
            <v xml:space="preserve"> T</v>
          </cell>
          <cell r="E1046">
            <v>1</v>
          </cell>
          <cell r="F1046">
            <v>11</v>
          </cell>
          <cell r="G1046">
            <v>2</v>
          </cell>
          <cell r="H1046">
            <v>1</v>
          </cell>
          <cell r="K1046" t="str">
            <v>46</v>
          </cell>
          <cell r="M1046" t="str">
            <v>014</v>
          </cell>
          <cell r="Q1046">
            <v>800</v>
          </cell>
          <cell r="R1046">
            <v>2793</v>
          </cell>
          <cell r="S1046">
            <v>3905</v>
          </cell>
        </row>
        <row r="1047">
          <cell r="A1047">
            <v>1</v>
          </cell>
          <cell r="B1047">
            <v>96</v>
          </cell>
          <cell r="C1047" t="str">
            <v>TT</v>
          </cell>
          <cell r="D1047" t="str">
            <v xml:space="preserve"> T</v>
          </cell>
          <cell r="E1047">
            <v>1</v>
          </cell>
          <cell r="F1047">
            <v>11</v>
          </cell>
          <cell r="G1047">
            <v>2</v>
          </cell>
          <cell r="H1047">
            <v>1</v>
          </cell>
          <cell r="K1047" t="str">
            <v>46</v>
          </cell>
          <cell r="M1047" t="str">
            <v>015</v>
          </cell>
          <cell r="Q1047">
            <v>32407</v>
          </cell>
          <cell r="R1047">
            <v>34622</v>
          </cell>
          <cell r="S1047">
            <v>27335</v>
          </cell>
        </row>
        <row r="1048">
          <cell r="A1048">
            <v>2</v>
          </cell>
          <cell r="B1048">
            <v>96</v>
          </cell>
          <cell r="C1048" t="str">
            <v>TT</v>
          </cell>
          <cell r="D1048" t="str">
            <v xml:space="preserve"> T</v>
          </cell>
          <cell r="E1048">
            <v>1</v>
          </cell>
          <cell r="F1048">
            <v>11</v>
          </cell>
          <cell r="G1048">
            <v>2</v>
          </cell>
          <cell r="H1048">
            <v>1</v>
          </cell>
          <cell r="K1048" t="str">
            <v>46</v>
          </cell>
          <cell r="M1048" t="str">
            <v>016</v>
          </cell>
          <cell r="Q1048">
            <v>29981</v>
          </cell>
          <cell r="R1048">
            <v>31085</v>
          </cell>
          <cell r="S1048">
            <v>63682</v>
          </cell>
        </row>
        <row r="1049">
          <cell r="A1049">
            <v>1</v>
          </cell>
          <cell r="B1049">
            <v>96</v>
          </cell>
          <cell r="C1049" t="str">
            <v>TT</v>
          </cell>
          <cell r="D1049" t="str">
            <v xml:space="preserve"> T</v>
          </cell>
          <cell r="E1049">
            <v>1</v>
          </cell>
          <cell r="F1049">
            <v>11</v>
          </cell>
          <cell r="G1049">
            <v>2</v>
          </cell>
          <cell r="H1049">
            <v>1</v>
          </cell>
          <cell r="K1049" t="str">
            <v>47</v>
          </cell>
          <cell r="M1049" t="str">
            <v>TTT</v>
          </cell>
          <cell r="Q1049">
            <v>47369</v>
          </cell>
          <cell r="R1049">
            <v>55531</v>
          </cell>
          <cell r="S1049">
            <v>90376</v>
          </cell>
        </row>
        <row r="1050">
          <cell r="A1050">
            <v>1</v>
          </cell>
          <cell r="B1050">
            <v>96</v>
          </cell>
          <cell r="C1050" t="str">
            <v>TT</v>
          </cell>
          <cell r="D1050" t="str">
            <v xml:space="preserve"> T</v>
          </cell>
          <cell r="E1050">
            <v>1</v>
          </cell>
          <cell r="F1050">
            <v>11</v>
          </cell>
          <cell r="G1050">
            <v>2</v>
          </cell>
          <cell r="H1050">
            <v>1</v>
          </cell>
          <cell r="K1050" t="str">
            <v>47</v>
          </cell>
          <cell r="M1050" t="str">
            <v>001</v>
          </cell>
          <cell r="Q1050">
            <v>21343</v>
          </cell>
          <cell r="R1050">
            <v>24601</v>
          </cell>
          <cell r="S1050">
            <v>35389</v>
          </cell>
        </row>
        <row r="1051">
          <cell r="A1051">
            <v>1</v>
          </cell>
          <cell r="B1051">
            <v>96</v>
          </cell>
          <cell r="C1051" t="str">
            <v>TT</v>
          </cell>
          <cell r="D1051" t="str">
            <v xml:space="preserve"> T</v>
          </cell>
          <cell r="E1051">
            <v>1</v>
          </cell>
          <cell r="F1051">
            <v>11</v>
          </cell>
          <cell r="G1051">
            <v>2</v>
          </cell>
          <cell r="H1051">
            <v>1</v>
          </cell>
          <cell r="K1051" t="str">
            <v>47</v>
          </cell>
          <cell r="M1051" t="str">
            <v>002</v>
          </cell>
          <cell r="Q1051">
            <v>17992</v>
          </cell>
          <cell r="R1051">
            <v>24292</v>
          </cell>
          <cell r="S1051">
            <v>24817</v>
          </cell>
        </row>
        <row r="1052">
          <cell r="A1052">
            <v>1</v>
          </cell>
          <cell r="B1052">
            <v>96</v>
          </cell>
          <cell r="C1052" t="str">
            <v>TT</v>
          </cell>
          <cell r="D1052" t="str">
            <v xml:space="preserve"> T</v>
          </cell>
          <cell r="E1052">
            <v>1</v>
          </cell>
          <cell r="F1052">
            <v>11</v>
          </cell>
          <cell r="G1052">
            <v>2</v>
          </cell>
          <cell r="H1052">
            <v>1</v>
          </cell>
          <cell r="K1052" t="str">
            <v>47</v>
          </cell>
          <cell r="M1052" t="str">
            <v>003</v>
          </cell>
          <cell r="Q1052">
            <v>15824</v>
          </cell>
          <cell r="R1052">
            <v>14149</v>
          </cell>
          <cell r="S1052">
            <v>19411</v>
          </cell>
        </row>
        <row r="1053">
          <cell r="A1053">
            <v>1</v>
          </cell>
          <cell r="B1053">
            <v>96</v>
          </cell>
          <cell r="C1053" t="str">
            <v>TT</v>
          </cell>
          <cell r="D1053" t="str">
            <v xml:space="preserve"> T</v>
          </cell>
          <cell r="E1053">
            <v>1</v>
          </cell>
          <cell r="F1053">
            <v>11</v>
          </cell>
          <cell r="G1053">
            <v>2</v>
          </cell>
          <cell r="H1053">
            <v>1</v>
          </cell>
          <cell r="K1053" t="str">
            <v>47</v>
          </cell>
          <cell r="M1053" t="str">
            <v>004</v>
          </cell>
          <cell r="Q1053">
            <v>157</v>
          </cell>
          <cell r="R1053">
            <v>519</v>
          </cell>
          <cell r="S1053">
            <v>620</v>
          </cell>
        </row>
        <row r="1054">
          <cell r="A1054">
            <v>1</v>
          </cell>
          <cell r="B1054">
            <v>96</v>
          </cell>
          <cell r="C1054" t="str">
            <v>TT</v>
          </cell>
          <cell r="D1054" t="str">
            <v xml:space="preserve"> T</v>
          </cell>
          <cell r="E1054">
            <v>1</v>
          </cell>
          <cell r="F1054">
            <v>11</v>
          </cell>
          <cell r="G1054">
            <v>2</v>
          </cell>
          <cell r="H1054">
            <v>1</v>
          </cell>
          <cell r="K1054" t="str">
            <v>47</v>
          </cell>
          <cell r="M1054" t="str">
            <v>005</v>
          </cell>
          <cell r="Q1054">
            <v>1510</v>
          </cell>
          <cell r="R1054">
            <v>9369</v>
          </cell>
          <cell r="S1054">
            <v>4139</v>
          </cell>
        </row>
        <row r="1055">
          <cell r="A1055">
            <v>1</v>
          </cell>
          <cell r="B1055">
            <v>96</v>
          </cell>
          <cell r="C1055" t="str">
            <v>TT</v>
          </cell>
          <cell r="D1055" t="str">
            <v xml:space="preserve"> T</v>
          </cell>
          <cell r="E1055">
            <v>1</v>
          </cell>
          <cell r="F1055">
            <v>11</v>
          </cell>
          <cell r="G1055">
            <v>2</v>
          </cell>
          <cell r="H1055">
            <v>1</v>
          </cell>
          <cell r="K1055" t="str">
            <v>47</v>
          </cell>
          <cell r="M1055" t="str">
            <v>006</v>
          </cell>
          <cell r="Q1055">
            <v>501</v>
          </cell>
          <cell r="R1055">
            <v>255</v>
          </cell>
          <cell r="S1055">
            <v>646</v>
          </cell>
        </row>
        <row r="1056">
          <cell r="A1056">
            <v>1</v>
          </cell>
          <cell r="B1056">
            <v>96</v>
          </cell>
          <cell r="C1056" t="str">
            <v>TT</v>
          </cell>
          <cell r="D1056" t="str">
            <v xml:space="preserve"> T</v>
          </cell>
          <cell r="E1056">
            <v>1</v>
          </cell>
          <cell r="F1056">
            <v>11</v>
          </cell>
          <cell r="G1056">
            <v>2</v>
          </cell>
          <cell r="H1056">
            <v>1</v>
          </cell>
          <cell r="K1056" t="str">
            <v>47</v>
          </cell>
          <cell r="M1056" t="str">
            <v>007</v>
          </cell>
          <cell r="Q1056">
            <v>3351</v>
          </cell>
          <cell r="R1056">
            <v>309</v>
          </cell>
          <cell r="S1056">
            <v>10572</v>
          </cell>
        </row>
        <row r="1057">
          <cell r="A1057">
            <v>1</v>
          </cell>
          <cell r="B1057">
            <v>96</v>
          </cell>
          <cell r="C1057" t="str">
            <v>TT</v>
          </cell>
          <cell r="D1057" t="str">
            <v xml:space="preserve"> T</v>
          </cell>
          <cell r="E1057">
            <v>1</v>
          </cell>
          <cell r="F1057">
            <v>11</v>
          </cell>
          <cell r="G1057">
            <v>2</v>
          </cell>
          <cell r="H1057">
            <v>1</v>
          </cell>
          <cell r="K1057" t="str">
            <v>47</v>
          </cell>
          <cell r="M1057" t="str">
            <v>008</v>
          </cell>
          <cell r="Q1057">
            <v>26026</v>
          </cell>
          <cell r="R1057">
            <v>30930</v>
          </cell>
          <cell r="S1057">
            <v>54988</v>
          </cell>
        </row>
        <row r="1058">
          <cell r="A1058">
            <v>1</v>
          </cell>
          <cell r="B1058">
            <v>96</v>
          </cell>
          <cell r="C1058" t="str">
            <v>TT</v>
          </cell>
          <cell r="D1058" t="str">
            <v xml:space="preserve"> T</v>
          </cell>
          <cell r="E1058">
            <v>1</v>
          </cell>
          <cell r="F1058">
            <v>11</v>
          </cell>
          <cell r="G1058">
            <v>2</v>
          </cell>
          <cell r="H1058">
            <v>1</v>
          </cell>
          <cell r="K1058" t="str">
            <v>47</v>
          </cell>
          <cell r="M1058" t="str">
            <v>009</v>
          </cell>
          <cell r="Q1058">
            <v>1653</v>
          </cell>
          <cell r="R1058">
            <v>840</v>
          </cell>
          <cell r="S1058">
            <v>7997</v>
          </cell>
        </row>
        <row r="1059">
          <cell r="A1059">
            <v>1</v>
          </cell>
          <cell r="B1059">
            <v>96</v>
          </cell>
          <cell r="C1059" t="str">
            <v>TT</v>
          </cell>
          <cell r="D1059" t="str">
            <v xml:space="preserve"> T</v>
          </cell>
          <cell r="E1059">
            <v>1</v>
          </cell>
          <cell r="F1059">
            <v>11</v>
          </cell>
          <cell r="G1059">
            <v>2</v>
          </cell>
          <cell r="H1059">
            <v>1</v>
          </cell>
          <cell r="K1059" t="str">
            <v>47</v>
          </cell>
          <cell r="M1059" t="str">
            <v>010</v>
          </cell>
          <cell r="Q1059">
            <v>194</v>
          </cell>
          <cell r="R1059">
            <v>142</v>
          </cell>
          <cell r="S1059">
            <v>2708</v>
          </cell>
        </row>
        <row r="1060">
          <cell r="A1060">
            <v>1</v>
          </cell>
          <cell r="B1060">
            <v>96</v>
          </cell>
          <cell r="C1060" t="str">
            <v>TT</v>
          </cell>
          <cell r="D1060" t="str">
            <v xml:space="preserve"> T</v>
          </cell>
          <cell r="E1060">
            <v>1</v>
          </cell>
          <cell r="F1060">
            <v>11</v>
          </cell>
          <cell r="G1060">
            <v>2</v>
          </cell>
          <cell r="H1060">
            <v>1</v>
          </cell>
          <cell r="K1060" t="str">
            <v>47</v>
          </cell>
          <cell r="M1060" t="str">
            <v>011</v>
          </cell>
          <cell r="Q1060">
            <v>1459</v>
          </cell>
          <cell r="R1060">
            <v>699</v>
          </cell>
          <cell r="S1060">
            <v>5289</v>
          </cell>
        </row>
        <row r="1061">
          <cell r="A1061">
            <v>1</v>
          </cell>
          <cell r="B1061">
            <v>96</v>
          </cell>
          <cell r="C1061" t="str">
            <v>TT</v>
          </cell>
          <cell r="D1061" t="str">
            <v xml:space="preserve"> T</v>
          </cell>
          <cell r="E1061">
            <v>1</v>
          </cell>
          <cell r="F1061">
            <v>11</v>
          </cell>
          <cell r="G1061">
            <v>2</v>
          </cell>
          <cell r="H1061">
            <v>1</v>
          </cell>
          <cell r="K1061" t="str">
            <v>47</v>
          </cell>
          <cell r="M1061" t="str">
            <v>012</v>
          </cell>
          <cell r="Q1061">
            <v>24373</v>
          </cell>
          <cell r="R1061">
            <v>30090</v>
          </cell>
          <cell r="S1061">
            <v>46991</v>
          </cell>
        </row>
        <row r="1062">
          <cell r="A1062">
            <v>1</v>
          </cell>
          <cell r="B1062">
            <v>96</v>
          </cell>
          <cell r="C1062" t="str">
            <v>TT</v>
          </cell>
          <cell r="D1062" t="str">
            <v xml:space="preserve"> T</v>
          </cell>
          <cell r="E1062">
            <v>1</v>
          </cell>
          <cell r="F1062">
            <v>11</v>
          </cell>
          <cell r="G1062">
            <v>2</v>
          </cell>
          <cell r="H1062">
            <v>1</v>
          </cell>
          <cell r="K1062" t="str">
            <v>47</v>
          </cell>
          <cell r="M1062" t="str">
            <v>013</v>
          </cell>
          <cell r="Q1062">
            <v>20930</v>
          </cell>
          <cell r="R1062">
            <v>26924</v>
          </cell>
          <cell r="S1062">
            <v>37491</v>
          </cell>
        </row>
        <row r="1063">
          <cell r="A1063">
            <v>1</v>
          </cell>
          <cell r="B1063">
            <v>96</v>
          </cell>
          <cell r="C1063" t="str">
            <v>TT</v>
          </cell>
          <cell r="D1063" t="str">
            <v xml:space="preserve"> T</v>
          </cell>
          <cell r="E1063">
            <v>1</v>
          </cell>
          <cell r="F1063">
            <v>11</v>
          </cell>
          <cell r="G1063">
            <v>2</v>
          </cell>
          <cell r="H1063">
            <v>1</v>
          </cell>
          <cell r="K1063" t="str">
            <v>47</v>
          </cell>
          <cell r="M1063" t="str">
            <v>014</v>
          </cell>
          <cell r="Q1063">
            <v>3443</v>
          </cell>
          <cell r="R1063">
            <v>3166</v>
          </cell>
          <cell r="S1063">
            <v>9500</v>
          </cell>
        </row>
        <row r="1064">
          <cell r="A1064">
            <v>1</v>
          </cell>
          <cell r="B1064">
            <v>96</v>
          </cell>
          <cell r="C1064" t="str">
            <v>TT</v>
          </cell>
          <cell r="D1064" t="str">
            <v xml:space="preserve"> T</v>
          </cell>
          <cell r="E1064">
            <v>1</v>
          </cell>
          <cell r="F1064">
            <v>11</v>
          </cell>
          <cell r="G1064">
            <v>2</v>
          </cell>
          <cell r="H1064">
            <v>1</v>
          </cell>
          <cell r="K1064" t="str">
            <v>47</v>
          </cell>
          <cell r="M1064" t="str">
            <v>015</v>
          </cell>
          <cell r="Q1064">
            <v>19645</v>
          </cell>
          <cell r="R1064">
            <v>25133</v>
          </cell>
          <cell r="S1064">
            <v>32813</v>
          </cell>
        </row>
        <row r="1065">
          <cell r="A1065">
            <v>9</v>
          </cell>
          <cell r="B1065">
            <v>96</v>
          </cell>
          <cell r="C1065" t="str">
            <v>TT</v>
          </cell>
          <cell r="D1065" t="str">
            <v xml:space="preserve"> T</v>
          </cell>
          <cell r="E1065">
            <v>1</v>
          </cell>
          <cell r="F1065">
            <v>11</v>
          </cell>
          <cell r="G1065">
            <v>2</v>
          </cell>
          <cell r="H1065">
            <v>1</v>
          </cell>
          <cell r="K1065" t="str">
            <v>47</v>
          </cell>
          <cell r="M1065" t="str">
            <v>016</v>
          </cell>
          <cell r="Q1065">
            <v>27724</v>
          </cell>
          <cell r="R1065">
            <v>30398</v>
          </cell>
          <cell r="S1065">
            <v>57563</v>
          </cell>
        </row>
        <row r="1066">
          <cell r="A1066">
            <v>2</v>
          </cell>
          <cell r="B1066">
            <v>96</v>
          </cell>
          <cell r="C1066" t="str">
            <v>TT</v>
          </cell>
          <cell r="D1066" t="str">
            <v xml:space="preserve"> T</v>
          </cell>
          <cell r="E1066">
            <v>1</v>
          </cell>
          <cell r="F1066">
            <v>12</v>
          </cell>
          <cell r="G1066">
            <v>2</v>
          </cell>
          <cell r="H1066">
            <v>1</v>
          </cell>
          <cell r="K1066" t="str">
            <v>TT</v>
          </cell>
          <cell r="Q1066">
            <v>29973596</v>
          </cell>
          <cell r="R1066">
            <v>5598237</v>
          </cell>
          <cell r="S1066">
            <v>1321142</v>
          </cell>
          <cell r="T1066">
            <v>4277095</v>
          </cell>
          <cell r="U1066">
            <v>24375360</v>
          </cell>
          <cell r="W1066">
            <v>18595961</v>
          </cell>
          <cell r="X1066">
            <v>5779399</v>
          </cell>
          <cell r="Y1066">
            <v>45573234</v>
          </cell>
          <cell r="Z1066">
            <v>30494901</v>
          </cell>
        </row>
        <row r="1067">
          <cell r="A1067">
            <v>1</v>
          </cell>
          <cell r="B1067">
            <v>96</v>
          </cell>
          <cell r="C1067" t="str">
            <v>TT</v>
          </cell>
          <cell r="D1067" t="str">
            <v xml:space="preserve"> T</v>
          </cell>
          <cell r="E1067">
            <v>1</v>
          </cell>
          <cell r="F1067">
            <v>12</v>
          </cell>
          <cell r="G1067">
            <v>2</v>
          </cell>
          <cell r="H1067">
            <v>1</v>
          </cell>
          <cell r="K1067" t="str">
            <v>T0</v>
          </cell>
          <cell r="Q1067">
            <v>2570597</v>
          </cell>
          <cell r="R1067">
            <v>382364</v>
          </cell>
          <cell r="S1067">
            <v>75279</v>
          </cell>
          <cell r="T1067">
            <v>307084</v>
          </cell>
          <cell r="U1067">
            <v>2188234</v>
          </cell>
          <cell r="W1067">
            <v>1960267</v>
          </cell>
          <cell r="X1067">
            <v>227967</v>
          </cell>
          <cell r="Y1067">
            <v>2124135</v>
          </cell>
          <cell r="Z1067">
            <v>2391094</v>
          </cell>
        </row>
        <row r="1068">
          <cell r="A1068">
            <v>1</v>
          </cell>
          <cell r="B1068">
            <v>96</v>
          </cell>
          <cell r="C1068" t="str">
            <v>TT</v>
          </cell>
          <cell r="D1068" t="str">
            <v xml:space="preserve"> T</v>
          </cell>
          <cell r="E1068">
            <v>1</v>
          </cell>
          <cell r="F1068">
            <v>12</v>
          </cell>
          <cell r="G1068">
            <v>2</v>
          </cell>
          <cell r="H1068">
            <v>1</v>
          </cell>
          <cell r="K1068" t="str">
            <v>T1</v>
          </cell>
          <cell r="Q1068">
            <v>3293442</v>
          </cell>
          <cell r="R1068">
            <v>481217</v>
          </cell>
          <cell r="S1068">
            <v>61314</v>
          </cell>
          <cell r="T1068">
            <v>419903</v>
          </cell>
          <cell r="U1068">
            <v>2812225</v>
          </cell>
          <cell r="W1068">
            <v>2403555</v>
          </cell>
          <cell r="X1068">
            <v>408670</v>
          </cell>
          <cell r="Y1068">
            <v>3641570</v>
          </cell>
          <cell r="Z1068">
            <v>3413388</v>
          </cell>
        </row>
        <row r="1069">
          <cell r="A1069">
            <v>1</v>
          </cell>
          <cell r="B1069">
            <v>96</v>
          </cell>
          <cell r="C1069" t="str">
            <v>TT</v>
          </cell>
          <cell r="D1069" t="str">
            <v xml:space="preserve"> T</v>
          </cell>
          <cell r="E1069">
            <v>1</v>
          </cell>
          <cell r="F1069">
            <v>12</v>
          </cell>
          <cell r="G1069">
            <v>2</v>
          </cell>
          <cell r="H1069">
            <v>1</v>
          </cell>
          <cell r="K1069" t="str">
            <v>T2</v>
          </cell>
          <cell r="Q1069">
            <v>2647526</v>
          </cell>
          <cell r="R1069">
            <v>471808</v>
          </cell>
          <cell r="S1069">
            <v>65937</v>
          </cell>
          <cell r="T1069">
            <v>405871</v>
          </cell>
          <cell r="U1069">
            <v>2175717</v>
          </cell>
          <cell r="W1069">
            <v>1686755</v>
          </cell>
          <cell r="X1069">
            <v>488962</v>
          </cell>
          <cell r="Y1069">
            <v>4167668</v>
          </cell>
          <cell r="Z1069">
            <v>2951526</v>
          </cell>
        </row>
        <row r="1070">
          <cell r="A1070">
            <v>1</v>
          </cell>
          <cell r="B1070">
            <v>96</v>
          </cell>
          <cell r="C1070" t="str">
            <v>TT</v>
          </cell>
          <cell r="D1070" t="str">
            <v xml:space="preserve"> T</v>
          </cell>
          <cell r="E1070">
            <v>1</v>
          </cell>
          <cell r="F1070">
            <v>12</v>
          </cell>
          <cell r="G1070">
            <v>2</v>
          </cell>
          <cell r="H1070">
            <v>1</v>
          </cell>
          <cell r="K1070" t="str">
            <v>T3</v>
          </cell>
          <cell r="Q1070">
            <v>5496774</v>
          </cell>
          <cell r="R1070">
            <v>1393957</v>
          </cell>
          <cell r="S1070">
            <v>370258</v>
          </cell>
          <cell r="T1070">
            <v>1023699</v>
          </cell>
          <cell r="U1070">
            <v>4102817</v>
          </cell>
          <cell r="W1070">
            <v>2391134</v>
          </cell>
          <cell r="X1070">
            <v>1711683</v>
          </cell>
          <cell r="Y1070">
            <v>11662685</v>
          </cell>
          <cell r="Z1070">
            <v>5747785</v>
          </cell>
        </row>
        <row r="1071">
          <cell r="A1071">
            <v>1</v>
          </cell>
          <cell r="B1071">
            <v>96</v>
          </cell>
          <cell r="C1071" t="str">
            <v>TT</v>
          </cell>
          <cell r="D1071" t="str">
            <v xml:space="preserve"> T</v>
          </cell>
          <cell r="E1071">
            <v>1</v>
          </cell>
          <cell r="F1071">
            <v>12</v>
          </cell>
          <cell r="G1071">
            <v>2</v>
          </cell>
          <cell r="H1071">
            <v>1</v>
          </cell>
          <cell r="K1071" t="str">
            <v>T4</v>
          </cell>
          <cell r="Q1071">
            <v>2149843</v>
          </cell>
          <cell r="R1071">
            <v>262149</v>
          </cell>
          <cell r="S1071">
            <v>32055</v>
          </cell>
          <cell r="T1071">
            <v>230093</v>
          </cell>
          <cell r="U1071">
            <v>1887694</v>
          </cell>
          <cell r="W1071">
            <v>1569114</v>
          </cell>
          <cell r="X1071">
            <v>318580</v>
          </cell>
          <cell r="Y1071">
            <v>2342976</v>
          </cell>
          <cell r="Z1071">
            <v>2151825</v>
          </cell>
        </row>
        <row r="1072">
          <cell r="A1072">
            <v>1</v>
          </cell>
          <cell r="B1072">
            <v>96</v>
          </cell>
          <cell r="C1072" t="str">
            <v>TT</v>
          </cell>
          <cell r="D1072" t="str">
            <v xml:space="preserve"> T</v>
          </cell>
          <cell r="E1072">
            <v>1</v>
          </cell>
          <cell r="F1072">
            <v>12</v>
          </cell>
          <cell r="G1072">
            <v>2</v>
          </cell>
          <cell r="H1072">
            <v>1</v>
          </cell>
          <cell r="K1072" t="str">
            <v>T5</v>
          </cell>
          <cell r="Q1072">
            <v>2983018</v>
          </cell>
          <cell r="R1072">
            <v>502971</v>
          </cell>
          <cell r="S1072">
            <v>86162</v>
          </cell>
          <cell r="T1072">
            <v>416809</v>
          </cell>
          <cell r="U1072">
            <v>2480046</v>
          </cell>
          <cell r="W1072">
            <v>1796783</v>
          </cell>
          <cell r="X1072">
            <v>683263</v>
          </cell>
          <cell r="Y1072">
            <v>5334435</v>
          </cell>
          <cell r="Z1072">
            <v>3108347</v>
          </cell>
        </row>
        <row r="1073">
          <cell r="A1073">
            <v>1</v>
          </cell>
          <cell r="B1073">
            <v>96</v>
          </cell>
          <cell r="C1073" t="str">
            <v>TT</v>
          </cell>
          <cell r="D1073" t="str">
            <v xml:space="preserve"> T</v>
          </cell>
          <cell r="E1073">
            <v>1</v>
          </cell>
          <cell r="F1073">
            <v>12</v>
          </cell>
          <cell r="G1073">
            <v>2</v>
          </cell>
          <cell r="H1073">
            <v>1</v>
          </cell>
          <cell r="K1073" t="str">
            <v>T6</v>
          </cell>
          <cell r="Q1073">
            <v>3814269</v>
          </cell>
          <cell r="R1073">
            <v>1073352</v>
          </cell>
          <cell r="S1073">
            <v>435034</v>
          </cell>
          <cell r="T1073">
            <v>638318</v>
          </cell>
          <cell r="U1073">
            <v>2740917</v>
          </cell>
          <cell r="W1073">
            <v>1863232</v>
          </cell>
          <cell r="X1073">
            <v>877685</v>
          </cell>
          <cell r="Y1073">
            <v>7972504</v>
          </cell>
          <cell r="Z1073">
            <v>3754415</v>
          </cell>
        </row>
        <row r="1074">
          <cell r="A1074">
            <v>1</v>
          </cell>
          <cell r="B1074">
            <v>96</v>
          </cell>
          <cell r="C1074" t="str">
            <v>TT</v>
          </cell>
          <cell r="D1074" t="str">
            <v xml:space="preserve"> T</v>
          </cell>
          <cell r="E1074">
            <v>1</v>
          </cell>
          <cell r="F1074">
            <v>12</v>
          </cell>
          <cell r="G1074">
            <v>2</v>
          </cell>
          <cell r="H1074">
            <v>1</v>
          </cell>
          <cell r="K1074" t="str">
            <v>T7</v>
          </cell>
          <cell r="Q1074">
            <v>2155735</v>
          </cell>
          <cell r="R1074">
            <v>302269</v>
          </cell>
          <cell r="S1074">
            <v>50954</v>
          </cell>
          <cell r="T1074">
            <v>251315</v>
          </cell>
          <cell r="U1074">
            <v>1853466</v>
          </cell>
          <cell r="W1074">
            <v>1561403</v>
          </cell>
          <cell r="X1074">
            <v>292063</v>
          </cell>
          <cell r="Y1074">
            <v>2646131</v>
          </cell>
          <cell r="Z1074">
            <v>2279019</v>
          </cell>
        </row>
        <row r="1075">
          <cell r="A1075">
            <v>1</v>
          </cell>
          <cell r="B1075">
            <v>96</v>
          </cell>
          <cell r="C1075" t="str">
            <v>TT</v>
          </cell>
          <cell r="D1075" t="str">
            <v xml:space="preserve"> T</v>
          </cell>
          <cell r="E1075">
            <v>1</v>
          </cell>
          <cell r="F1075">
            <v>12</v>
          </cell>
          <cell r="G1075">
            <v>2</v>
          </cell>
          <cell r="H1075">
            <v>1</v>
          </cell>
          <cell r="K1075" t="str">
            <v>T8</v>
          </cell>
          <cell r="Q1075">
            <v>1201414</v>
          </cell>
          <cell r="R1075">
            <v>180362</v>
          </cell>
          <cell r="S1075">
            <v>31082</v>
          </cell>
          <cell r="T1075">
            <v>149280</v>
          </cell>
          <cell r="U1075">
            <v>1021052</v>
          </cell>
          <cell r="W1075">
            <v>769142</v>
          </cell>
          <cell r="X1075">
            <v>251910</v>
          </cell>
          <cell r="Y1075">
            <v>1344409</v>
          </cell>
          <cell r="Z1075">
            <v>1188234</v>
          </cell>
        </row>
        <row r="1076">
          <cell r="A1076">
            <v>2</v>
          </cell>
          <cell r="B1076">
            <v>96</v>
          </cell>
          <cell r="C1076" t="str">
            <v>TT</v>
          </cell>
          <cell r="D1076" t="str">
            <v xml:space="preserve"> T</v>
          </cell>
          <cell r="E1076">
            <v>1</v>
          </cell>
          <cell r="F1076">
            <v>12</v>
          </cell>
          <cell r="G1076">
            <v>2</v>
          </cell>
          <cell r="H1076">
            <v>1</v>
          </cell>
          <cell r="K1076" t="str">
            <v>T9</v>
          </cell>
          <cell r="Q1076">
            <v>3660981</v>
          </cell>
          <cell r="R1076">
            <v>547789</v>
          </cell>
          <cell r="S1076">
            <v>113066</v>
          </cell>
          <cell r="T1076">
            <v>434723</v>
          </cell>
          <cell r="U1076">
            <v>3113192</v>
          </cell>
          <cell r="W1076">
            <v>2594575</v>
          </cell>
          <cell r="X1076">
            <v>518617</v>
          </cell>
          <cell r="Y1076">
            <v>4336720</v>
          </cell>
          <cell r="Z1076">
            <v>3509268</v>
          </cell>
        </row>
        <row r="1077">
          <cell r="A1077">
            <v>1</v>
          </cell>
          <cell r="B1077">
            <v>96</v>
          </cell>
          <cell r="C1077" t="str">
            <v>TT</v>
          </cell>
          <cell r="D1077" t="str">
            <v xml:space="preserve"> T</v>
          </cell>
          <cell r="E1077">
            <v>1</v>
          </cell>
          <cell r="F1077">
            <v>12</v>
          </cell>
          <cell r="G1077">
            <v>2</v>
          </cell>
          <cell r="H1077">
            <v>1</v>
          </cell>
          <cell r="K1077" t="str">
            <v>01</v>
          </cell>
          <cell r="Q1077">
            <v>2570597</v>
          </cell>
          <cell r="R1077">
            <v>382364</v>
          </cell>
          <cell r="S1077">
            <v>75279</v>
          </cell>
          <cell r="T1077">
            <v>307084</v>
          </cell>
          <cell r="U1077">
            <v>2188234</v>
          </cell>
          <cell r="W1077">
            <v>1960267</v>
          </cell>
          <cell r="X1077">
            <v>227967</v>
          </cell>
          <cell r="Y1077">
            <v>2124135</v>
          </cell>
          <cell r="Z1077">
            <v>2391094</v>
          </cell>
        </row>
        <row r="1078">
          <cell r="A1078">
            <v>1</v>
          </cell>
          <cell r="B1078">
            <v>96</v>
          </cell>
          <cell r="C1078" t="str">
            <v>TT</v>
          </cell>
          <cell r="D1078" t="str">
            <v xml:space="preserve"> T</v>
          </cell>
          <cell r="E1078">
            <v>1</v>
          </cell>
          <cell r="F1078">
            <v>12</v>
          </cell>
          <cell r="G1078">
            <v>2</v>
          </cell>
          <cell r="H1078">
            <v>1</v>
          </cell>
          <cell r="K1078" t="str">
            <v>02</v>
          </cell>
          <cell r="Q1078">
            <v>555229</v>
          </cell>
          <cell r="R1078">
            <v>92350</v>
          </cell>
          <cell r="S1078">
            <v>12231</v>
          </cell>
          <cell r="T1078">
            <v>80119</v>
          </cell>
          <cell r="U1078">
            <v>462879</v>
          </cell>
          <cell r="W1078">
            <v>414165</v>
          </cell>
          <cell r="X1078">
            <v>48714</v>
          </cell>
          <cell r="Y1078">
            <v>540537</v>
          </cell>
          <cell r="Z1078">
            <v>541579</v>
          </cell>
        </row>
        <row r="1079">
          <cell r="A1079">
            <v>1</v>
          </cell>
          <cell r="B1079">
            <v>96</v>
          </cell>
          <cell r="C1079" t="str">
            <v>TT</v>
          </cell>
          <cell r="D1079" t="str">
            <v xml:space="preserve"> T</v>
          </cell>
          <cell r="E1079">
            <v>1</v>
          </cell>
          <cell r="F1079">
            <v>12</v>
          </cell>
          <cell r="G1079">
            <v>2</v>
          </cell>
          <cell r="H1079">
            <v>1</v>
          </cell>
          <cell r="K1079" t="str">
            <v>03</v>
          </cell>
          <cell r="Q1079">
            <v>541543</v>
          </cell>
          <cell r="R1079">
            <v>69909</v>
          </cell>
          <cell r="S1079">
            <v>9717</v>
          </cell>
          <cell r="T1079">
            <v>60193</v>
          </cell>
          <cell r="U1079">
            <v>471634</v>
          </cell>
          <cell r="W1079">
            <v>382421</v>
          </cell>
          <cell r="X1079">
            <v>89213</v>
          </cell>
          <cell r="Y1079">
            <v>515657</v>
          </cell>
          <cell r="Z1079">
            <v>535490</v>
          </cell>
        </row>
        <row r="1080">
          <cell r="A1080">
            <v>1</v>
          </cell>
          <cell r="B1080">
            <v>96</v>
          </cell>
          <cell r="C1080" t="str">
            <v>TT</v>
          </cell>
          <cell r="D1080" t="str">
            <v xml:space="preserve"> T</v>
          </cell>
          <cell r="E1080">
            <v>1</v>
          </cell>
          <cell r="F1080">
            <v>12</v>
          </cell>
          <cell r="G1080">
            <v>2</v>
          </cell>
          <cell r="H1080">
            <v>1</v>
          </cell>
          <cell r="K1080" t="str">
            <v>04</v>
          </cell>
          <cell r="Q1080">
            <v>664099</v>
          </cell>
          <cell r="R1080">
            <v>103848</v>
          </cell>
          <cell r="S1080">
            <v>12333</v>
          </cell>
          <cell r="T1080">
            <v>91515</v>
          </cell>
          <cell r="U1080">
            <v>560251</v>
          </cell>
          <cell r="W1080">
            <v>500313</v>
          </cell>
          <cell r="X1080">
            <v>59938</v>
          </cell>
          <cell r="Y1080">
            <v>932256</v>
          </cell>
          <cell r="Z1080">
            <v>721668</v>
          </cell>
        </row>
        <row r="1081">
          <cell r="A1081">
            <v>1</v>
          </cell>
          <cell r="B1081">
            <v>96</v>
          </cell>
          <cell r="C1081" t="str">
            <v>TT</v>
          </cell>
          <cell r="D1081" t="str">
            <v xml:space="preserve"> T</v>
          </cell>
          <cell r="E1081">
            <v>1</v>
          </cell>
          <cell r="F1081">
            <v>12</v>
          </cell>
          <cell r="G1081">
            <v>2</v>
          </cell>
          <cell r="H1081">
            <v>1</v>
          </cell>
          <cell r="K1081" t="str">
            <v>05</v>
          </cell>
          <cell r="Q1081">
            <v>445164</v>
          </cell>
          <cell r="R1081">
            <v>58521</v>
          </cell>
          <cell r="S1081">
            <v>6659</v>
          </cell>
          <cell r="T1081">
            <v>51862</v>
          </cell>
          <cell r="U1081">
            <v>386642</v>
          </cell>
          <cell r="W1081">
            <v>343687</v>
          </cell>
          <cell r="X1081">
            <v>42955</v>
          </cell>
          <cell r="Y1081">
            <v>420549</v>
          </cell>
          <cell r="Z1081">
            <v>434028</v>
          </cell>
        </row>
        <row r="1082">
          <cell r="A1082">
            <v>1</v>
          </cell>
          <cell r="B1082">
            <v>96</v>
          </cell>
          <cell r="C1082" t="str">
            <v>TT</v>
          </cell>
          <cell r="D1082" t="str">
            <v xml:space="preserve"> T</v>
          </cell>
          <cell r="E1082">
            <v>1</v>
          </cell>
          <cell r="F1082">
            <v>12</v>
          </cell>
          <cell r="G1082">
            <v>2</v>
          </cell>
          <cell r="H1082">
            <v>1</v>
          </cell>
          <cell r="K1082" t="str">
            <v>06</v>
          </cell>
          <cell r="Q1082">
            <v>485579</v>
          </cell>
          <cell r="R1082">
            <v>63157</v>
          </cell>
          <cell r="S1082">
            <v>8588</v>
          </cell>
          <cell r="T1082">
            <v>54569</v>
          </cell>
          <cell r="U1082">
            <v>422422</v>
          </cell>
          <cell r="W1082">
            <v>335648</v>
          </cell>
          <cell r="X1082">
            <v>86774</v>
          </cell>
          <cell r="Y1082">
            <v>471998</v>
          </cell>
          <cell r="Z1082">
            <v>513652</v>
          </cell>
        </row>
        <row r="1083">
          <cell r="A1083">
            <v>1</v>
          </cell>
          <cell r="B1083">
            <v>96</v>
          </cell>
          <cell r="C1083" t="str">
            <v>TT</v>
          </cell>
          <cell r="D1083" t="str">
            <v xml:space="preserve"> T</v>
          </cell>
          <cell r="E1083">
            <v>1</v>
          </cell>
          <cell r="F1083">
            <v>12</v>
          </cell>
          <cell r="G1083">
            <v>2</v>
          </cell>
          <cell r="H1083">
            <v>1</v>
          </cell>
          <cell r="K1083" t="str">
            <v>07</v>
          </cell>
          <cell r="Q1083">
            <v>601829</v>
          </cell>
          <cell r="R1083">
            <v>93432</v>
          </cell>
          <cell r="S1083">
            <v>11787</v>
          </cell>
          <cell r="T1083">
            <v>81645</v>
          </cell>
          <cell r="U1083">
            <v>508397</v>
          </cell>
          <cell r="W1083">
            <v>427321</v>
          </cell>
          <cell r="X1083">
            <v>81076</v>
          </cell>
          <cell r="Y1083">
            <v>760574</v>
          </cell>
          <cell r="Z1083">
            <v>666971</v>
          </cell>
        </row>
        <row r="1084">
          <cell r="A1084">
            <v>1</v>
          </cell>
          <cell r="B1084">
            <v>96</v>
          </cell>
          <cell r="C1084" t="str">
            <v>TT</v>
          </cell>
          <cell r="D1084" t="str">
            <v xml:space="preserve"> T</v>
          </cell>
          <cell r="E1084">
            <v>1</v>
          </cell>
          <cell r="F1084">
            <v>12</v>
          </cell>
          <cell r="G1084">
            <v>2</v>
          </cell>
          <cell r="H1084">
            <v>1</v>
          </cell>
          <cell r="K1084" t="str">
            <v>08</v>
          </cell>
          <cell r="Q1084">
            <v>684869</v>
          </cell>
          <cell r="R1084">
            <v>114009</v>
          </cell>
          <cell r="S1084">
            <v>15575</v>
          </cell>
          <cell r="T1084">
            <v>98434</v>
          </cell>
          <cell r="U1084">
            <v>570861</v>
          </cell>
          <cell r="W1084">
            <v>463234</v>
          </cell>
          <cell r="X1084">
            <v>107626</v>
          </cell>
          <cell r="Y1084">
            <v>1129016</v>
          </cell>
          <cell r="Z1084">
            <v>685727</v>
          </cell>
        </row>
        <row r="1085">
          <cell r="A1085">
            <v>1</v>
          </cell>
          <cell r="B1085">
            <v>96</v>
          </cell>
          <cell r="C1085" t="str">
            <v>TT</v>
          </cell>
          <cell r="D1085" t="str">
            <v xml:space="preserve"> T</v>
          </cell>
          <cell r="E1085">
            <v>1</v>
          </cell>
          <cell r="F1085">
            <v>12</v>
          </cell>
          <cell r="G1085">
            <v>2</v>
          </cell>
          <cell r="H1085">
            <v>1</v>
          </cell>
          <cell r="K1085" t="str">
            <v>09</v>
          </cell>
          <cell r="Q1085">
            <v>398067</v>
          </cell>
          <cell r="R1085">
            <v>58379</v>
          </cell>
          <cell r="S1085">
            <v>8619</v>
          </cell>
          <cell r="T1085">
            <v>49760</v>
          </cell>
          <cell r="U1085">
            <v>339688</v>
          </cell>
          <cell r="W1085">
            <v>263228</v>
          </cell>
          <cell r="X1085">
            <v>76460</v>
          </cell>
          <cell r="Y1085">
            <v>749651</v>
          </cell>
          <cell r="Z1085">
            <v>437928</v>
          </cell>
        </row>
        <row r="1086">
          <cell r="A1086">
            <v>1</v>
          </cell>
          <cell r="B1086">
            <v>96</v>
          </cell>
          <cell r="C1086" t="str">
            <v>TT</v>
          </cell>
          <cell r="D1086" t="str">
            <v xml:space="preserve"> T</v>
          </cell>
          <cell r="E1086">
            <v>1</v>
          </cell>
          <cell r="F1086">
            <v>12</v>
          </cell>
          <cell r="G1086">
            <v>2</v>
          </cell>
          <cell r="H1086">
            <v>1</v>
          </cell>
          <cell r="K1086" t="str">
            <v>10</v>
          </cell>
          <cell r="Q1086">
            <v>507945</v>
          </cell>
          <cell r="R1086">
            <v>119768</v>
          </cell>
          <cell r="S1086">
            <v>10381</v>
          </cell>
          <cell r="T1086">
            <v>109387</v>
          </cell>
          <cell r="U1086">
            <v>388177</v>
          </cell>
          <cell r="W1086">
            <v>276119</v>
          </cell>
          <cell r="X1086">
            <v>112058</v>
          </cell>
          <cell r="Y1086">
            <v>795202</v>
          </cell>
          <cell r="Z1086">
            <v>681670</v>
          </cell>
        </row>
        <row r="1087">
          <cell r="A1087">
            <v>1</v>
          </cell>
          <cell r="B1087">
            <v>96</v>
          </cell>
          <cell r="C1087" t="str">
            <v>TT</v>
          </cell>
          <cell r="D1087" t="str">
            <v xml:space="preserve"> T</v>
          </cell>
          <cell r="E1087">
            <v>1</v>
          </cell>
          <cell r="F1087">
            <v>12</v>
          </cell>
          <cell r="G1087">
            <v>2</v>
          </cell>
          <cell r="H1087">
            <v>1</v>
          </cell>
          <cell r="K1087" t="str">
            <v>11</v>
          </cell>
          <cell r="Q1087">
            <v>1022812</v>
          </cell>
          <cell r="R1087">
            <v>320659</v>
          </cell>
          <cell r="S1087">
            <v>31162</v>
          </cell>
          <cell r="T1087">
            <v>289496</v>
          </cell>
          <cell r="U1087">
            <v>702153</v>
          </cell>
          <cell r="W1087">
            <v>420566</v>
          </cell>
          <cell r="X1087">
            <v>281587</v>
          </cell>
          <cell r="Y1087">
            <v>2257484</v>
          </cell>
          <cell r="Z1087">
            <v>884430</v>
          </cell>
        </row>
        <row r="1088">
          <cell r="A1088">
            <v>1</v>
          </cell>
          <cell r="B1088">
            <v>96</v>
          </cell>
          <cell r="C1088" t="str">
            <v>TT</v>
          </cell>
          <cell r="D1088" t="str">
            <v xml:space="preserve"> T</v>
          </cell>
          <cell r="E1088">
            <v>1</v>
          </cell>
          <cell r="F1088">
            <v>12</v>
          </cell>
          <cell r="G1088">
            <v>2</v>
          </cell>
          <cell r="H1088">
            <v>1</v>
          </cell>
          <cell r="K1088" t="str">
            <v>12</v>
          </cell>
          <cell r="Q1088">
            <v>981785</v>
          </cell>
          <cell r="R1088">
            <v>253753</v>
          </cell>
          <cell r="S1088">
            <v>36800</v>
          </cell>
          <cell r="T1088">
            <v>216953</v>
          </cell>
          <cell r="U1088">
            <v>728032</v>
          </cell>
          <cell r="W1088">
            <v>486534</v>
          </cell>
          <cell r="X1088">
            <v>241498</v>
          </cell>
          <cell r="Y1088">
            <v>2033666</v>
          </cell>
          <cell r="Z1088">
            <v>1038414</v>
          </cell>
        </row>
        <row r="1089">
          <cell r="A1089">
            <v>1</v>
          </cell>
          <cell r="B1089">
            <v>96</v>
          </cell>
          <cell r="C1089" t="str">
            <v>TT</v>
          </cell>
          <cell r="D1089" t="str">
            <v xml:space="preserve"> T</v>
          </cell>
          <cell r="E1089">
            <v>1</v>
          </cell>
          <cell r="F1089">
            <v>12</v>
          </cell>
          <cell r="G1089">
            <v>2</v>
          </cell>
          <cell r="H1089">
            <v>1</v>
          </cell>
          <cell r="K1089" t="str">
            <v>13</v>
          </cell>
          <cell r="Q1089">
            <v>2159666</v>
          </cell>
          <cell r="R1089">
            <v>637830</v>
          </cell>
          <cell r="S1089">
            <v>228851</v>
          </cell>
          <cell r="T1089">
            <v>408978</v>
          </cell>
          <cell r="U1089">
            <v>1521836</v>
          </cell>
          <cell r="W1089">
            <v>734751</v>
          </cell>
          <cell r="X1089">
            <v>787085</v>
          </cell>
          <cell r="Y1089">
            <v>4542123</v>
          </cell>
          <cell r="Z1089">
            <v>2170268</v>
          </cell>
        </row>
        <row r="1090">
          <cell r="A1090">
            <v>1</v>
          </cell>
          <cell r="B1090">
            <v>96</v>
          </cell>
          <cell r="C1090" t="str">
            <v>TT</v>
          </cell>
          <cell r="D1090" t="str">
            <v xml:space="preserve"> T</v>
          </cell>
          <cell r="E1090">
            <v>1</v>
          </cell>
          <cell r="F1090">
            <v>12</v>
          </cell>
          <cell r="G1090">
            <v>2</v>
          </cell>
          <cell r="H1090">
            <v>1</v>
          </cell>
          <cell r="K1090" t="str">
            <v>14</v>
          </cell>
          <cell r="Q1090">
            <v>1332512</v>
          </cell>
          <cell r="R1090">
            <v>181716</v>
          </cell>
          <cell r="S1090">
            <v>73444</v>
          </cell>
          <cell r="T1090">
            <v>108272</v>
          </cell>
          <cell r="U1090">
            <v>1150796</v>
          </cell>
          <cell r="W1090">
            <v>749283</v>
          </cell>
          <cell r="X1090">
            <v>401513</v>
          </cell>
          <cell r="Y1090">
            <v>2829413</v>
          </cell>
          <cell r="Z1090">
            <v>1654673</v>
          </cell>
        </row>
        <row r="1091">
          <cell r="A1091">
            <v>1</v>
          </cell>
          <cell r="B1091">
            <v>96</v>
          </cell>
          <cell r="C1091" t="str">
            <v>TT</v>
          </cell>
          <cell r="D1091" t="str">
            <v xml:space="preserve"> T</v>
          </cell>
          <cell r="E1091">
            <v>1</v>
          </cell>
          <cell r="F1091">
            <v>12</v>
          </cell>
          <cell r="G1091">
            <v>2</v>
          </cell>
          <cell r="H1091">
            <v>1</v>
          </cell>
          <cell r="K1091" t="str">
            <v>15</v>
          </cell>
          <cell r="Q1091">
            <v>1165130</v>
          </cell>
          <cell r="R1091">
            <v>89613</v>
          </cell>
          <cell r="S1091">
            <v>11479</v>
          </cell>
          <cell r="T1091">
            <v>78133</v>
          </cell>
          <cell r="U1091">
            <v>1075517</v>
          </cell>
          <cell r="W1091">
            <v>903689</v>
          </cell>
          <cell r="X1091">
            <v>171828</v>
          </cell>
          <cell r="Y1091">
            <v>1015782</v>
          </cell>
          <cell r="Z1091">
            <v>1210846</v>
          </cell>
        </row>
        <row r="1092">
          <cell r="A1092">
            <v>1</v>
          </cell>
          <cell r="B1092">
            <v>96</v>
          </cell>
          <cell r="C1092" t="str">
            <v>TT</v>
          </cell>
          <cell r="D1092" t="str">
            <v xml:space="preserve"> T</v>
          </cell>
          <cell r="E1092">
            <v>1</v>
          </cell>
          <cell r="F1092">
            <v>12</v>
          </cell>
          <cell r="G1092">
            <v>2</v>
          </cell>
          <cell r="H1092">
            <v>1</v>
          </cell>
          <cell r="K1092" t="str">
            <v>16</v>
          </cell>
          <cell r="Q1092">
            <v>390614</v>
          </cell>
          <cell r="R1092">
            <v>67263</v>
          </cell>
          <cell r="S1092">
            <v>6830</v>
          </cell>
          <cell r="T1092">
            <v>60433</v>
          </cell>
          <cell r="U1092">
            <v>323352</v>
          </cell>
          <cell r="W1092">
            <v>254885</v>
          </cell>
          <cell r="X1092">
            <v>68467</v>
          </cell>
          <cell r="Y1092">
            <v>515900</v>
          </cell>
          <cell r="Z1092">
            <v>394757</v>
          </cell>
        </row>
        <row r="1093">
          <cell r="A1093">
            <v>1</v>
          </cell>
          <cell r="B1093">
            <v>96</v>
          </cell>
          <cell r="C1093" t="str">
            <v>TT</v>
          </cell>
          <cell r="D1093" t="str">
            <v xml:space="preserve"> T</v>
          </cell>
          <cell r="E1093">
            <v>1</v>
          </cell>
          <cell r="F1093">
            <v>12</v>
          </cell>
          <cell r="G1093">
            <v>2</v>
          </cell>
          <cell r="H1093">
            <v>1</v>
          </cell>
          <cell r="K1093" t="str">
            <v>17</v>
          </cell>
          <cell r="Q1093">
            <v>348957</v>
          </cell>
          <cell r="R1093">
            <v>54112</v>
          </cell>
          <cell r="S1093">
            <v>9202</v>
          </cell>
          <cell r="T1093">
            <v>44910</v>
          </cell>
          <cell r="U1093">
            <v>294846</v>
          </cell>
          <cell r="W1093">
            <v>242903</v>
          </cell>
          <cell r="X1093">
            <v>51942</v>
          </cell>
          <cell r="Y1093">
            <v>455334</v>
          </cell>
          <cell r="Z1093">
            <v>321763</v>
          </cell>
        </row>
        <row r="1094">
          <cell r="A1094">
            <v>1</v>
          </cell>
          <cell r="B1094">
            <v>96</v>
          </cell>
          <cell r="C1094" t="str">
            <v>TT</v>
          </cell>
          <cell r="D1094" t="str">
            <v xml:space="preserve"> T</v>
          </cell>
          <cell r="E1094">
            <v>1</v>
          </cell>
          <cell r="F1094">
            <v>12</v>
          </cell>
          <cell r="G1094">
            <v>2</v>
          </cell>
          <cell r="H1094">
            <v>1</v>
          </cell>
          <cell r="K1094" t="str">
            <v>18</v>
          </cell>
          <cell r="Q1094">
            <v>245141</v>
          </cell>
          <cell r="R1094">
            <v>51162</v>
          </cell>
          <cell r="S1094">
            <v>4544</v>
          </cell>
          <cell r="T1094">
            <v>46617</v>
          </cell>
          <cell r="U1094">
            <v>193979</v>
          </cell>
          <cell r="W1094">
            <v>167636</v>
          </cell>
          <cell r="X1094">
            <v>26344</v>
          </cell>
          <cell r="Y1094">
            <v>355959</v>
          </cell>
          <cell r="Z1094">
            <v>224459</v>
          </cell>
        </row>
        <row r="1095">
          <cell r="A1095">
            <v>1</v>
          </cell>
          <cell r="B1095">
            <v>96</v>
          </cell>
          <cell r="C1095" t="str">
            <v>TT</v>
          </cell>
          <cell r="D1095" t="str">
            <v xml:space="preserve"> T</v>
          </cell>
          <cell r="E1095">
            <v>1</v>
          </cell>
          <cell r="F1095">
            <v>12</v>
          </cell>
          <cell r="G1095">
            <v>2</v>
          </cell>
          <cell r="H1095">
            <v>1</v>
          </cell>
          <cell r="K1095" t="str">
            <v>19</v>
          </cell>
          <cell r="Q1095">
            <v>334469</v>
          </cell>
          <cell r="R1095">
            <v>67163</v>
          </cell>
          <cell r="S1095">
            <v>9659</v>
          </cell>
          <cell r="T1095">
            <v>57504</v>
          </cell>
          <cell r="U1095">
            <v>267305</v>
          </cell>
          <cell r="W1095">
            <v>202870</v>
          </cell>
          <cell r="X1095">
            <v>64436</v>
          </cell>
          <cell r="Y1095">
            <v>383833</v>
          </cell>
          <cell r="Z1095">
            <v>319351</v>
          </cell>
        </row>
        <row r="1096">
          <cell r="A1096">
            <v>1</v>
          </cell>
          <cell r="B1096">
            <v>96</v>
          </cell>
          <cell r="C1096" t="str">
            <v>TT</v>
          </cell>
          <cell r="D1096" t="str">
            <v xml:space="preserve"> T</v>
          </cell>
          <cell r="E1096">
            <v>1</v>
          </cell>
          <cell r="F1096">
            <v>12</v>
          </cell>
          <cell r="G1096">
            <v>2</v>
          </cell>
          <cell r="H1096">
            <v>1</v>
          </cell>
          <cell r="K1096" t="str">
            <v>20</v>
          </cell>
          <cell r="Q1096">
            <v>722175</v>
          </cell>
          <cell r="R1096">
            <v>112490</v>
          </cell>
          <cell r="S1096">
            <v>21703</v>
          </cell>
          <cell r="T1096">
            <v>90787</v>
          </cell>
          <cell r="U1096">
            <v>609686</v>
          </cell>
          <cell r="W1096">
            <v>481304</v>
          </cell>
          <cell r="X1096">
            <v>128382</v>
          </cell>
          <cell r="Y1096">
            <v>1109966</v>
          </cell>
          <cell r="Z1096">
            <v>826851</v>
          </cell>
        </row>
        <row r="1097">
          <cell r="A1097">
            <v>1</v>
          </cell>
          <cell r="B1097">
            <v>96</v>
          </cell>
          <cell r="C1097" t="str">
            <v>TT</v>
          </cell>
          <cell r="D1097" t="str">
            <v xml:space="preserve"> T</v>
          </cell>
          <cell r="E1097">
            <v>1</v>
          </cell>
          <cell r="F1097">
            <v>12</v>
          </cell>
          <cell r="G1097">
            <v>2</v>
          </cell>
          <cell r="H1097">
            <v>1</v>
          </cell>
          <cell r="K1097" t="str">
            <v>21</v>
          </cell>
          <cell r="Q1097">
            <v>552937</v>
          </cell>
          <cell r="R1097">
            <v>94381</v>
          </cell>
          <cell r="S1097">
            <v>12217</v>
          </cell>
          <cell r="T1097">
            <v>82164</v>
          </cell>
          <cell r="U1097">
            <v>458556</v>
          </cell>
          <cell r="W1097">
            <v>362601</v>
          </cell>
          <cell r="X1097">
            <v>95955</v>
          </cell>
          <cell r="Y1097">
            <v>787068</v>
          </cell>
          <cell r="Z1097">
            <v>528428</v>
          </cell>
        </row>
        <row r="1098">
          <cell r="A1098">
            <v>1</v>
          </cell>
          <cell r="B1098">
            <v>96</v>
          </cell>
          <cell r="C1098" t="str">
            <v>TT</v>
          </cell>
          <cell r="D1098" t="str">
            <v xml:space="preserve"> T</v>
          </cell>
          <cell r="E1098">
            <v>1</v>
          </cell>
          <cell r="F1098">
            <v>12</v>
          </cell>
          <cell r="G1098">
            <v>2</v>
          </cell>
          <cell r="H1098">
            <v>1</v>
          </cell>
          <cell r="K1098" t="str">
            <v>22</v>
          </cell>
          <cell r="Q1098">
            <v>649215</v>
          </cell>
          <cell r="R1098">
            <v>88952</v>
          </cell>
          <cell r="S1098">
            <v>18529</v>
          </cell>
          <cell r="T1098">
            <v>70423</v>
          </cell>
          <cell r="U1098">
            <v>560263</v>
          </cell>
          <cell r="W1098">
            <v>445544</v>
          </cell>
          <cell r="X1098">
            <v>114719</v>
          </cell>
          <cell r="Y1098">
            <v>1383664</v>
          </cell>
          <cell r="Z1098">
            <v>687772</v>
          </cell>
        </row>
        <row r="1099">
          <cell r="A1099">
            <v>1</v>
          </cell>
          <cell r="B1099">
            <v>96</v>
          </cell>
          <cell r="C1099" t="str">
            <v>TT</v>
          </cell>
          <cell r="D1099" t="str">
            <v xml:space="preserve"> T</v>
          </cell>
          <cell r="E1099">
            <v>1</v>
          </cell>
          <cell r="F1099">
            <v>12</v>
          </cell>
          <cell r="G1099">
            <v>2</v>
          </cell>
          <cell r="H1099">
            <v>1</v>
          </cell>
          <cell r="K1099" t="str">
            <v>23</v>
          </cell>
          <cell r="Q1099">
            <v>1310741</v>
          </cell>
          <cell r="R1099">
            <v>238698</v>
          </cell>
          <cell r="S1099">
            <v>51927</v>
          </cell>
          <cell r="T1099">
            <v>186771</v>
          </cell>
          <cell r="U1099">
            <v>1072043</v>
          </cell>
          <cell r="W1099">
            <v>707099</v>
          </cell>
          <cell r="X1099">
            <v>364945</v>
          </cell>
          <cell r="Y1099">
            <v>2427786</v>
          </cell>
          <cell r="Z1099">
            <v>1386485</v>
          </cell>
        </row>
        <row r="1100">
          <cell r="A1100">
            <v>1</v>
          </cell>
          <cell r="B1100">
            <v>96</v>
          </cell>
          <cell r="C1100" t="str">
            <v>TT</v>
          </cell>
          <cell r="D1100" t="str">
            <v xml:space="preserve"> T</v>
          </cell>
          <cell r="E1100">
            <v>1</v>
          </cell>
          <cell r="F1100">
            <v>12</v>
          </cell>
          <cell r="G1100">
            <v>2</v>
          </cell>
          <cell r="H1100">
            <v>1</v>
          </cell>
          <cell r="K1100" t="str">
            <v>24</v>
          </cell>
          <cell r="Q1100">
            <v>470124</v>
          </cell>
          <cell r="R1100">
            <v>80941</v>
          </cell>
          <cell r="S1100">
            <v>3489</v>
          </cell>
          <cell r="T1100">
            <v>77452</v>
          </cell>
          <cell r="U1100">
            <v>389183</v>
          </cell>
          <cell r="W1100">
            <v>281539</v>
          </cell>
          <cell r="X1100">
            <v>107644</v>
          </cell>
          <cell r="Y1100">
            <v>735916</v>
          </cell>
          <cell r="Z1100">
            <v>505662</v>
          </cell>
        </row>
        <row r="1101">
          <cell r="A1101">
            <v>1</v>
          </cell>
          <cell r="B1101">
            <v>96</v>
          </cell>
          <cell r="C1101" t="str">
            <v>TT</v>
          </cell>
          <cell r="D1101" t="str">
            <v xml:space="preserve"> T</v>
          </cell>
          <cell r="E1101">
            <v>1</v>
          </cell>
          <cell r="F1101">
            <v>12</v>
          </cell>
          <cell r="G1101">
            <v>2</v>
          </cell>
          <cell r="H1101">
            <v>1</v>
          </cell>
          <cell r="K1101" t="str">
            <v>25</v>
          </cell>
          <cell r="Q1101">
            <v>305516</v>
          </cell>
          <cell r="R1101">
            <v>82016</v>
          </cell>
          <cell r="S1101">
            <v>5460</v>
          </cell>
          <cell r="T1101">
            <v>76556</v>
          </cell>
          <cell r="U1101">
            <v>223500</v>
          </cell>
          <cell r="W1101">
            <v>184651</v>
          </cell>
          <cell r="X1101">
            <v>38849</v>
          </cell>
          <cell r="Y1101">
            <v>608943</v>
          </cell>
          <cell r="Z1101">
            <v>268630</v>
          </cell>
        </row>
        <row r="1102">
          <cell r="A1102">
            <v>1</v>
          </cell>
          <cell r="B1102">
            <v>96</v>
          </cell>
          <cell r="C1102" t="str">
            <v>TT</v>
          </cell>
          <cell r="D1102" t="str">
            <v xml:space="preserve"> T</v>
          </cell>
          <cell r="E1102">
            <v>1</v>
          </cell>
          <cell r="F1102">
            <v>12</v>
          </cell>
          <cell r="G1102">
            <v>2</v>
          </cell>
          <cell r="H1102">
            <v>1</v>
          </cell>
          <cell r="K1102" t="str">
            <v>26</v>
          </cell>
          <cell r="Q1102">
            <v>324750</v>
          </cell>
          <cell r="R1102">
            <v>81569</v>
          </cell>
          <cell r="S1102">
            <v>17637</v>
          </cell>
          <cell r="T1102">
            <v>63932</v>
          </cell>
          <cell r="U1102">
            <v>243181</v>
          </cell>
          <cell r="W1102">
            <v>164375</v>
          </cell>
          <cell r="X1102">
            <v>78806</v>
          </cell>
          <cell r="Y1102">
            <v>816575</v>
          </cell>
          <cell r="Z1102">
            <v>419049</v>
          </cell>
        </row>
        <row r="1103">
          <cell r="A1103">
            <v>1</v>
          </cell>
          <cell r="B1103">
            <v>96</v>
          </cell>
          <cell r="C1103" t="str">
            <v>TT</v>
          </cell>
          <cell r="D1103" t="str">
            <v xml:space="preserve"> T</v>
          </cell>
          <cell r="E1103">
            <v>1</v>
          </cell>
          <cell r="F1103">
            <v>12</v>
          </cell>
          <cell r="G1103">
            <v>2</v>
          </cell>
          <cell r="H1103">
            <v>1</v>
          </cell>
          <cell r="K1103" t="str">
            <v>27</v>
          </cell>
          <cell r="Q1103">
            <v>1030618</v>
          </cell>
          <cell r="R1103">
            <v>253325</v>
          </cell>
          <cell r="S1103">
            <v>77124</v>
          </cell>
          <cell r="T1103">
            <v>176201</v>
          </cell>
          <cell r="U1103">
            <v>777293</v>
          </cell>
          <cell r="W1103">
            <v>425623</v>
          </cell>
          <cell r="X1103">
            <v>351670</v>
          </cell>
          <cell r="Y1103">
            <v>2819023</v>
          </cell>
          <cell r="Z1103">
            <v>1119515</v>
          </cell>
        </row>
        <row r="1104">
          <cell r="A1104">
            <v>1</v>
          </cell>
          <cell r="B1104">
            <v>96</v>
          </cell>
          <cell r="C1104" t="str">
            <v>TT</v>
          </cell>
          <cell r="D1104" t="str">
            <v xml:space="preserve"> T</v>
          </cell>
          <cell r="E1104">
            <v>1</v>
          </cell>
          <cell r="F1104">
            <v>12</v>
          </cell>
          <cell r="G1104">
            <v>2</v>
          </cell>
          <cell r="H1104">
            <v>1</v>
          </cell>
          <cell r="K1104" t="str">
            <v>28</v>
          </cell>
          <cell r="Q1104">
            <v>1703794</v>
          </cell>
          <cell r="R1104">
            <v>535183</v>
          </cell>
          <cell r="S1104">
            <v>317715</v>
          </cell>
          <cell r="T1104">
            <v>217468</v>
          </cell>
          <cell r="U1104">
            <v>1168611</v>
          </cell>
          <cell r="W1104">
            <v>827365</v>
          </cell>
          <cell r="X1104">
            <v>341247</v>
          </cell>
          <cell r="Y1104">
            <v>2950214</v>
          </cell>
          <cell r="Z1104">
            <v>1450216</v>
          </cell>
        </row>
        <row r="1105">
          <cell r="A1105">
            <v>1</v>
          </cell>
          <cell r="B1105">
            <v>96</v>
          </cell>
          <cell r="C1105" t="str">
            <v>TT</v>
          </cell>
          <cell r="D1105" t="str">
            <v xml:space="preserve"> T</v>
          </cell>
          <cell r="E1105">
            <v>1</v>
          </cell>
          <cell r="F1105">
            <v>12</v>
          </cell>
          <cell r="G1105">
            <v>2</v>
          </cell>
          <cell r="H1105">
            <v>1</v>
          </cell>
          <cell r="K1105" t="str">
            <v>29</v>
          </cell>
          <cell r="Q1105">
            <v>238404</v>
          </cell>
          <cell r="R1105">
            <v>63627</v>
          </cell>
          <cell r="S1105">
            <v>8522</v>
          </cell>
          <cell r="T1105">
            <v>55105</v>
          </cell>
          <cell r="U1105">
            <v>174778</v>
          </cell>
          <cell r="W1105">
            <v>121375</v>
          </cell>
          <cell r="X1105">
            <v>53403</v>
          </cell>
          <cell r="Y1105">
            <v>411252</v>
          </cell>
          <cell r="Z1105">
            <v>265406</v>
          </cell>
        </row>
        <row r="1106">
          <cell r="A1106">
            <v>1</v>
          </cell>
          <cell r="B1106">
            <v>96</v>
          </cell>
          <cell r="C1106" t="str">
            <v>TT</v>
          </cell>
          <cell r="D1106" t="str">
            <v xml:space="preserve"> T</v>
          </cell>
          <cell r="E1106">
            <v>1</v>
          </cell>
          <cell r="F1106">
            <v>12</v>
          </cell>
          <cell r="G1106">
            <v>2</v>
          </cell>
          <cell r="H1106">
            <v>1</v>
          </cell>
          <cell r="K1106" t="str">
            <v>30</v>
          </cell>
          <cell r="Q1106">
            <v>211187</v>
          </cell>
          <cell r="R1106">
            <v>57633</v>
          </cell>
          <cell r="S1106">
            <v>8576</v>
          </cell>
          <cell r="T1106">
            <v>49056</v>
          </cell>
          <cell r="U1106">
            <v>153554</v>
          </cell>
          <cell r="W1106">
            <v>139843</v>
          </cell>
          <cell r="X1106">
            <v>13711</v>
          </cell>
          <cell r="Y1106">
            <v>366498</v>
          </cell>
          <cell r="Z1106">
            <v>231599</v>
          </cell>
        </row>
        <row r="1107">
          <cell r="A1107">
            <v>1</v>
          </cell>
          <cell r="B1107">
            <v>96</v>
          </cell>
          <cell r="C1107" t="str">
            <v>TT</v>
          </cell>
          <cell r="D1107" t="str">
            <v xml:space="preserve"> T</v>
          </cell>
          <cell r="E1107">
            <v>1</v>
          </cell>
          <cell r="F1107">
            <v>12</v>
          </cell>
          <cell r="G1107">
            <v>2</v>
          </cell>
          <cell r="H1107">
            <v>1</v>
          </cell>
          <cell r="K1107" t="str">
            <v>31</v>
          </cell>
          <cell r="Q1107">
            <v>195836</v>
          </cell>
          <cell r="R1107">
            <v>31094</v>
          </cell>
          <cell r="S1107">
            <v>6077</v>
          </cell>
          <cell r="T1107">
            <v>25016</v>
          </cell>
          <cell r="U1107">
            <v>164742</v>
          </cell>
          <cell r="W1107">
            <v>146331</v>
          </cell>
          <cell r="X1107">
            <v>18411</v>
          </cell>
          <cell r="Y1107">
            <v>229487</v>
          </cell>
          <cell r="Z1107">
            <v>181557</v>
          </cell>
        </row>
        <row r="1108">
          <cell r="A1108">
            <v>1</v>
          </cell>
          <cell r="B1108">
            <v>96</v>
          </cell>
          <cell r="C1108" t="str">
            <v>TT</v>
          </cell>
          <cell r="D1108" t="str">
            <v xml:space="preserve"> T</v>
          </cell>
          <cell r="E1108">
            <v>1</v>
          </cell>
          <cell r="F1108">
            <v>12</v>
          </cell>
          <cell r="G1108">
            <v>2</v>
          </cell>
          <cell r="H1108">
            <v>1</v>
          </cell>
          <cell r="K1108" t="str">
            <v>32</v>
          </cell>
          <cell r="Q1108">
            <v>326736</v>
          </cell>
          <cell r="R1108">
            <v>53880</v>
          </cell>
          <cell r="S1108">
            <v>6235</v>
          </cell>
          <cell r="T1108">
            <v>47645</v>
          </cell>
          <cell r="U1108">
            <v>272856</v>
          </cell>
          <cell r="W1108">
            <v>246070</v>
          </cell>
          <cell r="X1108">
            <v>26786</v>
          </cell>
          <cell r="Y1108">
            <v>256785</v>
          </cell>
          <cell r="Z1108">
            <v>338155</v>
          </cell>
        </row>
        <row r="1109">
          <cell r="A1109">
            <v>1</v>
          </cell>
          <cell r="B1109">
            <v>96</v>
          </cell>
          <cell r="C1109" t="str">
            <v>TT</v>
          </cell>
          <cell r="D1109" t="str">
            <v xml:space="preserve"> T</v>
          </cell>
          <cell r="E1109">
            <v>1</v>
          </cell>
          <cell r="F1109">
            <v>12</v>
          </cell>
          <cell r="G1109">
            <v>2</v>
          </cell>
          <cell r="H1109">
            <v>1</v>
          </cell>
          <cell r="K1109" t="str">
            <v>33</v>
          </cell>
          <cell r="Q1109">
            <v>465481</v>
          </cell>
          <cell r="R1109">
            <v>54730</v>
          </cell>
          <cell r="S1109">
            <v>6165</v>
          </cell>
          <cell r="T1109">
            <v>48565</v>
          </cell>
          <cell r="U1109">
            <v>410752</v>
          </cell>
          <cell r="W1109">
            <v>349263</v>
          </cell>
          <cell r="X1109">
            <v>61489</v>
          </cell>
          <cell r="Y1109">
            <v>703903</v>
          </cell>
          <cell r="Z1109">
            <v>507013</v>
          </cell>
        </row>
        <row r="1110">
          <cell r="A1110">
            <v>1</v>
          </cell>
          <cell r="B1110">
            <v>96</v>
          </cell>
          <cell r="C1110" t="str">
            <v>TT</v>
          </cell>
          <cell r="D1110" t="str">
            <v xml:space="preserve"> T</v>
          </cell>
          <cell r="E1110">
            <v>1</v>
          </cell>
          <cell r="F1110">
            <v>12</v>
          </cell>
          <cell r="G1110">
            <v>2</v>
          </cell>
          <cell r="H1110">
            <v>1</v>
          </cell>
          <cell r="K1110" t="str">
            <v>34</v>
          </cell>
          <cell r="Q1110">
            <v>737279</v>
          </cell>
          <cell r="R1110">
            <v>98844</v>
          </cell>
          <cell r="S1110">
            <v>17942</v>
          </cell>
          <cell r="T1110">
            <v>80902</v>
          </cell>
          <cell r="U1110">
            <v>638434</v>
          </cell>
          <cell r="W1110">
            <v>521282</v>
          </cell>
          <cell r="X1110">
            <v>117152</v>
          </cell>
          <cell r="Y1110">
            <v>967067</v>
          </cell>
          <cell r="Z1110">
            <v>819624</v>
          </cell>
        </row>
        <row r="1111">
          <cell r="A1111">
            <v>1</v>
          </cell>
          <cell r="B1111">
            <v>96</v>
          </cell>
          <cell r="C1111" t="str">
            <v>TT</v>
          </cell>
          <cell r="D1111" t="str">
            <v xml:space="preserve"> T</v>
          </cell>
          <cell r="E1111">
            <v>1</v>
          </cell>
          <cell r="F1111">
            <v>12</v>
          </cell>
          <cell r="G1111">
            <v>2</v>
          </cell>
          <cell r="H1111">
            <v>1</v>
          </cell>
          <cell r="K1111" t="str">
            <v>35</v>
          </cell>
          <cell r="Q1111">
            <v>430403</v>
          </cell>
          <cell r="R1111">
            <v>63721</v>
          </cell>
          <cell r="S1111">
            <v>14534</v>
          </cell>
          <cell r="T1111">
            <v>49187</v>
          </cell>
          <cell r="U1111">
            <v>366682</v>
          </cell>
          <cell r="W1111">
            <v>298457</v>
          </cell>
          <cell r="X1111">
            <v>68225</v>
          </cell>
          <cell r="Y1111">
            <v>488890</v>
          </cell>
          <cell r="Z1111">
            <v>432671</v>
          </cell>
        </row>
        <row r="1112">
          <cell r="A1112">
            <v>1</v>
          </cell>
          <cell r="B1112">
            <v>96</v>
          </cell>
          <cell r="C1112" t="str">
            <v>TT</v>
          </cell>
          <cell r="D1112" t="str">
            <v xml:space="preserve"> T</v>
          </cell>
          <cell r="E1112">
            <v>1</v>
          </cell>
          <cell r="F1112">
            <v>12</v>
          </cell>
          <cell r="G1112">
            <v>2</v>
          </cell>
          <cell r="H1112">
            <v>1</v>
          </cell>
          <cell r="K1112" t="str">
            <v>36</v>
          </cell>
          <cell r="Q1112">
            <v>232789</v>
          </cell>
          <cell r="R1112">
            <v>31642</v>
          </cell>
          <cell r="S1112">
            <v>6713</v>
          </cell>
          <cell r="T1112">
            <v>24929</v>
          </cell>
          <cell r="U1112">
            <v>201147</v>
          </cell>
          <cell r="W1112">
            <v>145942</v>
          </cell>
          <cell r="X1112">
            <v>55205</v>
          </cell>
          <cell r="Y1112">
            <v>296148</v>
          </cell>
          <cell r="Z1112">
            <v>298274</v>
          </cell>
        </row>
        <row r="1113">
          <cell r="A1113">
            <v>1</v>
          </cell>
          <cell r="B1113">
            <v>96</v>
          </cell>
          <cell r="C1113" t="str">
            <v>TT</v>
          </cell>
          <cell r="D1113" t="str">
            <v xml:space="preserve"> T</v>
          </cell>
          <cell r="E1113">
            <v>1</v>
          </cell>
          <cell r="F1113">
            <v>12</v>
          </cell>
          <cell r="G1113">
            <v>2</v>
          </cell>
          <cell r="H1113">
            <v>1</v>
          </cell>
          <cell r="K1113" t="str">
            <v>37</v>
          </cell>
          <cell r="Q1113">
            <v>229990</v>
          </cell>
          <cell r="R1113">
            <v>47698</v>
          </cell>
          <cell r="S1113">
            <v>7014</v>
          </cell>
          <cell r="T1113">
            <v>40684</v>
          </cell>
          <cell r="U1113">
            <v>182292</v>
          </cell>
          <cell r="W1113">
            <v>150748</v>
          </cell>
          <cell r="X1113">
            <v>31544</v>
          </cell>
          <cell r="Y1113">
            <v>378019</v>
          </cell>
          <cell r="Z1113">
            <v>205796</v>
          </cell>
        </row>
        <row r="1114">
          <cell r="A1114">
            <v>1</v>
          </cell>
          <cell r="B1114">
            <v>96</v>
          </cell>
          <cell r="C1114" t="str">
            <v>TT</v>
          </cell>
          <cell r="D1114" t="str">
            <v xml:space="preserve"> T</v>
          </cell>
          <cell r="E1114">
            <v>1</v>
          </cell>
          <cell r="F1114">
            <v>12</v>
          </cell>
          <cell r="G1114">
            <v>2</v>
          </cell>
          <cell r="H1114">
            <v>1</v>
          </cell>
          <cell r="K1114" t="str">
            <v>38</v>
          </cell>
          <cell r="Q1114">
            <v>444462</v>
          </cell>
          <cell r="R1114">
            <v>44996</v>
          </cell>
          <cell r="S1114">
            <v>8221</v>
          </cell>
          <cell r="T1114">
            <v>36774</v>
          </cell>
          <cell r="U1114">
            <v>399466</v>
          </cell>
          <cell r="W1114">
            <v>272045</v>
          </cell>
          <cell r="X1114">
            <v>127421</v>
          </cell>
          <cell r="Y1114">
            <v>433971</v>
          </cell>
          <cell r="Z1114">
            <v>430675</v>
          </cell>
        </row>
        <row r="1115">
          <cell r="A1115">
            <v>1</v>
          </cell>
          <cell r="B1115">
            <v>96</v>
          </cell>
          <cell r="C1115" t="str">
            <v>TT</v>
          </cell>
          <cell r="D1115" t="str">
            <v xml:space="preserve"> T</v>
          </cell>
          <cell r="E1115">
            <v>1</v>
          </cell>
          <cell r="F1115">
            <v>12</v>
          </cell>
          <cell r="G1115">
            <v>2</v>
          </cell>
          <cell r="H1115">
            <v>1</v>
          </cell>
          <cell r="K1115" t="str">
            <v>39</v>
          </cell>
          <cell r="Q1115">
            <v>294172</v>
          </cell>
          <cell r="R1115">
            <v>56026</v>
          </cell>
          <cell r="S1115">
            <v>9133</v>
          </cell>
          <cell r="T1115">
            <v>46893</v>
          </cell>
          <cell r="U1115">
            <v>238146</v>
          </cell>
          <cell r="W1115">
            <v>200408</v>
          </cell>
          <cell r="X1115">
            <v>37739</v>
          </cell>
          <cell r="Y1115">
            <v>236271</v>
          </cell>
          <cell r="Z1115">
            <v>253489</v>
          </cell>
        </row>
        <row r="1116">
          <cell r="A1116">
            <v>1</v>
          </cell>
          <cell r="B1116">
            <v>96</v>
          </cell>
          <cell r="C1116" t="str">
            <v>TT</v>
          </cell>
          <cell r="D1116" t="str">
            <v xml:space="preserve"> T</v>
          </cell>
          <cell r="E1116">
            <v>1</v>
          </cell>
          <cell r="F1116">
            <v>12</v>
          </cell>
          <cell r="G1116">
            <v>2</v>
          </cell>
          <cell r="H1116">
            <v>1</v>
          </cell>
          <cell r="K1116" t="str">
            <v>40</v>
          </cell>
          <cell r="Q1116">
            <v>698469</v>
          </cell>
          <cell r="R1116">
            <v>122300</v>
          </cell>
          <cell r="S1116">
            <v>34029</v>
          </cell>
          <cell r="T1116">
            <v>88271</v>
          </cell>
          <cell r="U1116">
            <v>576169</v>
          </cell>
          <cell r="W1116">
            <v>436268</v>
          </cell>
          <cell r="X1116">
            <v>139901</v>
          </cell>
          <cell r="Y1116">
            <v>1443091</v>
          </cell>
          <cell r="Z1116">
            <v>719057</v>
          </cell>
        </row>
        <row r="1117">
          <cell r="A1117">
            <v>1</v>
          </cell>
          <cell r="B1117">
            <v>96</v>
          </cell>
          <cell r="C1117" t="str">
            <v>TT</v>
          </cell>
          <cell r="D1117" t="str">
            <v xml:space="preserve"> T</v>
          </cell>
          <cell r="E1117">
            <v>1</v>
          </cell>
          <cell r="F1117">
            <v>12</v>
          </cell>
          <cell r="G1117">
            <v>2</v>
          </cell>
          <cell r="H1117">
            <v>1</v>
          </cell>
          <cell r="K1117" t="str">
            <v>41</v>
          </cell>
          <cell r="Q1117">
            <v>297866</v>
          </cell>
          <cell r="R1117">
            <v>23795</v>
          </cell>
          <cell r="S1117">
            <v>3784</v>
          </cell>
          <cell r="T1117">
            <v>20011</v>
          </cell>
          <cell r="U1117">
            <v>274071</v>
          </cell>
          <cell r="W1117">
            <v>237501</v>
          </cell>
          <cell r="X1117">
            <v>36570</v>
          </cell>
          <cell r="Y1117">
            <v>292059</v>
          </cell>
          <cell r="Z1117">
            <v>297897</v>
          </cell>
        </row>
        <row r="1118">
          <cell r="A1118">
            <v>1</v>
          </cell>
          <cell r="B1118">
            <v>96</v>
          </cell>
          <cell r="C1118" t="str">
            <v>TT</v>
          </cell>
          <cell r="D1118" t="str">
            <v xml:space="preserve"> T</v>
          </cell>
          <cell r="E1118">
            <v>1</v>
          </cell>
          <cell r="F1118">
            <v>12</v>
          </cell>
          <cell r="G1118">
            <v>2</v>
          </cell>
          <cell r="H1118">
            <v>1</v>
          </cell>
          <cell r="K1118" t="str">
            <v>42</v>
          </cell>
          <cell r="Q1118">
            <v>478389</v>
          </cell>
          <cell r="R1118">
            <v>60501</v>
          </cell>
          <cell r="S1118">
            <v>19712</v>
          </cell>
          <cell r="T1118">
            <v>40788</v>
          </cell>
          <cell r="U1118">
            <v>417888</v>
          </cell>
          <cell r="W1118">
            <v>370340</v>
          </cell>
          <cell r="X1118">
            <v>47548</v>
          </cell>
          <cell r="Y1118">
            <v>412880</v>
          </cell>
          <cell r="Z1118">
            <v>475636</v>
          </cell>
        </row>
        <row r="1119">
          <cell r="A1119">
            <v>1</v>
          </cell>
          <cell r="B1119">
            <v>96</v>
          </cell>
          <cell r="C1119" t="str">
            <v>TT</v>
          </cell>
          <cell r="D1119" t="str">
            <v xml:space="preserve"> T</v>
          </cell>
          <cell r="E1119">
            <v>1</v>
          </cell>
          <cell r="F1119">
            <v>12</v>
          </cell>
          <cell r="G1119">
            <v>2</v>
          </cell>
          <cell r="H1119">
            <v>1</v>
          </cell>
          <cell r="K1119" t="str">
            <v>43</v>
          </cell>
          <cell r="Q1119">
            <v>465491</v>
          </cell>
          <cell r="R1119">
            <v>63669</v>
          </cell>
          <cell r="S1119">
            <v>9036</v>
          </cell>
          <cell r="T1119">
            <v>54634</v>
          </cell>
          <cell r="U1119">
            <v>401822</v>
          </cell>
          <cell r="W1119">
            <v>343043</v>
          </cell>
          <cell r="X1119">
            <v>58779</v>
          </cell>
          <cell r="Y1119">
            <v>481538</v>
          </cell>
          <cell r="Z1119">
            <v>445298</v>
          </cell>
        </row>
        <row r="1120">
          <cell r="A1120">
            <v>1</v>
          </cell>
          <cell r="B1120">
            <v>96</v>
          </cell>
          <cell r="C1120" t="str">
            <v>TT</v>
          </cell>
          <cell r="D1120" t="str">
            <v xml:space="preserve"> T</v>
          </cell>
          <cell r="E1120">
            <v>1</v>
          </cell>
          <cell r="F1120">
            <v>12</v>
          </cell>
          <cell r="G1120">
            <v>2</v>
          </cell>
          <cell r="H1120">
            <v>1</v>
          </cell>
          <cell r="K1120" t="str">
            <v>44</v>
          </cell>
          <cell r="Q1120">
            <v>370121</v>
          </cell>
          <cell r="R1120">
            <v>63357</v>
          </cell>
          <cell r="S1120">
            <v>6833</v>
          </cell>
          <cell r="T1120">
            <v>56524</v>
          </cell>
          <cell r="U1120">
            <v>306764</v>
          </cell>
          <cell r="W1120">
            <v>246107</v>
          </cell>
          <cell r="X1120">
            <v>60657</v>
          </cell>
          <cell r="Y1120">
            <v>428879</v>
          </cell>
          <cell r="Z1120">
            <v>350127</v>
          </cell>
        </row>
        <row r="1121">
          <cell r="A1121">
            <v>1</v>
          </cell>
          <cell r="B1121">
            <v>96</v>
          </cell>
          <cell r="C1121" t="str">
            <v>TT</v>
          </cell>
          <cell r="D1121" t="str">
            <v xml:space="preserve"> T</v>
          </cell>
          <cell r="E1121">
            <v>1</v>
          </cell>
          <cell r="F1121">
            <v>12</v>
          </cell>
          <cell r="G1121">
            <v>2</v>
          </cell>
          <cell r="H1121">
            <v>1</v>
          </cell>
          <cell r="K1121" t="str">
            <v>45</v>
          </cell>
          <cell r="Q1121">
            <v>441214</v>
          </cell>
          <cell r="R1121">
            <v>65469</v>
          </cell>
          <cell r="S1121">
            <v>12963</v>
          </cell>
          <cell r="T1121">
            <v>52505</v>
          </cell>
          <cell r="U1121">
            <v>375745</v>
          </cell>
          <cell r="W1121">
            <v>297121</v>
          </cell>
          <cell r="X1121">
            <v>78624</v>
          </cell>
          <cell r="Y1121">
            <v>344431</v>
          </cell>
          <cell r="Z1121">
            <v>412859</v>
          </cell>
        </row>
        <row r="1122">
          <cell r="A1122">
            <v>1</v>
          </cell>
          <cell r="B1122">
            <v>96</v>
          </cell>
          <cell r="C1122" t="str">
            <v>TT</v>
          </cell>
          <cell r="D1122" t="str">
            <v xml:space="preserve"> T</v>
          </cell>
          <cell r="E1122">
            <v>1</v>
          </cell>
          <cell r="F1122">
            <v>12</v>
          </cell>
          <cell r="G1122">
            <v>2</v>
          </cell>
          <cell r="H1122">
            <v>1</v>
          </cell>
          <cell r="K1122" t="str">
            <v>46</v>
          </cell>
          <cell r="Q1122">
            <v>510348</v>
          </cell>
          <cell r="R1122">
            <v>62978</v>
          </cell>
          <cell r="S1122">
            <v>15788</v>
          </cell>
          <cell r="T1122">
            <v>47190</v>
          </cell>
          <cell r="U1122">
            <v>447371</v>
          </cell>
          <cell r="W1122">
            <v>400687</v>
          </cell>
          <cell r="X1122">
            <v>46684</v>
          </cell>
          <cell r="Y1122">
            <v>475041</v>
          </cell>
          <cell r="Z1122">
            <v>474170</v>
          </cell>
        </row>
        <row r="1123">
          <cell r="A1123">
            <v>9</v>
          </cell>
          <cell r="B1123">
            <v>96</v>
          </cell>
          <cell r="C1123" t="str">
            <v>TT</v>
          </cell>
          <cell r="D1123" t="str">
            <v xml:space="preserve"> T</v>
          </cell>
          <cell r="E1123">
            <v>1</v>
          </cell>
          <cell r="F1123">
            <v>12</v>
          </cell>
          <cell r="G1123">
            <v>2</v>
          </cell>
          <cell r="H1123">
            <v>1</v>
          </cell>
          <cell r="K1123" t="str">
            <v>47</v>
          </cell>
          <cell r="Q1123">
            <v>399082</v>
          </cell>
          <cell r="R1123">
            <v>85720</v>
          </cell>
          <cell r="S1123">
            <v>10920</v>
          </cell>
          <cell r="T1123">
            <v>74800</v>
          </cell>
          <cell r="U1123">
            <v>313362</v>
          </cell>
          <cell r="W1123">
            <v>263508</v>
          </cell>
          <cell r="X1123">
            <v>49854</v>
          </cell>
          <cell r="Y1123">
            <v>458802</v>
          </cell>
          <cell r="Z1123">
            <v>334225</v>
          </cell>
        </row>
        <row r="1124">
          <cell r="A1124">
            <v>1</v>
          </cell>
          <cell r="B1124">
            <v>96</v>
          </cell>
          <cell r="C1124" t="str">
            <v>TT</v>
          </cell>
          <cell r="D1124" t="str">
            <v xml:space="preserve"> 1</v>
          </cell>
          <cell r="E1124">
            <v>1</v>
          </cell>
          <cell r="F1124">
            <v>21</v>
          </cell>
          <cell r="G1124">
            <v>2</v>
          </cell>
          <cell r="H1124">
            <v>1</v>
          </cell>
          <cell r="K1124" t="str">
            <v>TT</v>
          </cell>
          <cell r="M1124" t="str">
            <v>TTT</v>
          </cell>
          <cell r="Q1124">
            <v>1822363</v>
          </cell>
          <cell r="R1124">
            <v>1538391</v>
          </cell>
          <cell r="S1124">
            <v>3811685</v>
          </cell>
        </row>
        <row r="1125">
          <cell r="A1125">
            <v>1</v>
          </cell>
          <cell r="B1125">
            <v>96</v>
          </cell>
          <cell r="C1125" t="str">
            <v>TT</v>
          </cell>
          <cell r="D1125" t="str">
            <v xml:space="preserve"> 1</v>
          </cell>
          <cell r="E1125">
            <v>1</v>
          </cell>
          <cell r="F1125">
            <v>21</v>
          </cell>
          <cell r="G1125">
            <v>2</v>
          </cell>
          <cell r="H1125">
            <v>1</v>
          </cell>
          <cell r="K1125" t="str">
            <v>TT</v>
          </cell>
          <cell r="M1125" t="str">
            <v>010</v>
          </cell>
          <cell r="Q1125">
            <v>1342995</v>
          </cell>
          <cell r="R1125">
            <v>1215191</v>
          </cell>
          <cell r="S1125">
            <v>3224271</v>
          </cell>
        </row>
        <row r="1126">
          <cell r="A1126">
            <v>1</v>
          </cell>
          <cell r="B1126">
            <v>96</v>
          </cell>
          <cell r="C1126" t="str">
            <v>TT</v>
          </cell>
          <cell r="D1126" t="str">
            <v xml:space="preserve"> 1</v>
          </cell>
          <cell r="E1126">
            <v>1</v>
          </cell>
          <cell r="F1126">
            <v>21</v>
          </cell>
          <cell r="G1126">
            <v>2</v>
          </cell>
          <cell r="H1126">
            <v>1</v>
          </cell>
          <cell r="K1126" t="str">
            <v>TT</v>
          </cell>
          <cell r="M1126" t="str">
            <v>020</v>
          </cell>
          <cell r="Q1126">
            <v>124617</v>
          </cell>
          <cell r="R1126">
            <v>117898</v>
          </cell>
          <cell r="S1126">
            <v>556379</v>
          </cell>
        </row>
        <row r="1127">
          <cell r="A1127">
            <v>1</v>
          </cell>
          <cell r="B1127">
            <v>96</v>
          </cell>
          <cell r="C1127" t="str">
            <v>TT</v>
          </cell>
          <cell r="D1127" t="str">
            <v xml:space="preserve"> 1</v>
          </cell>
          <cell r="E1127">
            <v>1</v>
          </cell>
          <cell r="F1127">
            <v>21</v>
          </cell>
          <cell r="G1127">
            <v>2</v>
          </cell>
          <cell r="H1127">
            <v>1</v>
          </cell>
          <cell r="K1127" t="str">
            <v>TT</v>
          </cell>
          <cell r="M1127" t="str">
            <v>030</v>
          </cell>
          <cell r="Q1127">
            <v>109241</v>
          </cell>
          <cell r="R1127">
            <v>116170</v>
          </cell>
          <cell r="S1127">
            <v>460561</v>
          </cell>
        </row>
        <row r="1128">
          <cell r="A1128">
            <v>1</v>
          </cell>
          <cell r="B1128">
            <v>96</v>
          </cell>
          <cell r="C1128" t="str">
            <v>TT</v>
          </cell>
          <cell r="D1128" t="str">
            <v xml:space="preserve"> 1</v>
          </cell>
          <cell r="E1128">
            <v>1</v>
          </cell>
          <cell r="F1128">
            <v>21</v>
          </cell>
          <cell r="G1128">
            <v>2</v>
          </cell>
          <cell r="H1128">
            <v>1</v>
          </cell>
          <cell r="K1128" t="str">
            <v>TT</v>
          </cell>
          <cell r="M1128" t="str">
            <v>040</v>
          </cell>
          <cell r="Q1128">
            <v>504742</v>
          </cell>
          <cell r="R1128">
            <v>473815</v>
          </cell>
          <cell r="S1128">
            <v>1170790</v>
          </cell>
        </row>
        <row r="1129">
          <cell r="A1129">
            <v>1</v>
          </cell>
          <cell r="B1129">
            <v>96</v>
          </cell>
          <cell r="C1129" t="str">
            <v>TT</v>
          </cell>
          <cell r="D1129" t="str">
            <v xml:space="preserve"> 1</v>
          </cell>
          <cell r="E1129">
            <v>1</v>
          </cell>
          <cell r="F1129">
            <v>21</v>
          </cell>
          <cell r="G1129">
            <v>2</v>
          </cell>
          <cell r="H1129">
            <v>1</v>
          </cell>
          <cell r="K1129" t="str">
            <v>TT</v>
          </cell>
          <cell r="M1129" t="str">
            <v>050</v>
          </cell>
          <cell r="Q1129">
            <v>80795</v>
          </cell>
          <cell r="R1129">
            <v>71364</v>
          </cell>
          <cell r="S1129">
            <v>140132</v>
          </cell>
        </row>
        <row r="1130">
          <cell r="A1130">
            <v>1</v>
          </cell>
          <cell r="B1130">
            <v>96</v>
          </cell>
          <cell r="C1130" t="str">
            <v>TT</v>
          </cell>
          <cell r="D1130" t="str">
            <v xml:space="preserve"> 1</v>
          </cell>
          <cell r="E1130">
            <v>1</v>
          </cell>
          <cell r="F1130">
            <v>21</v>
          </cell>
          <cell r="G1130">
            <v>2</v>
          </cell>
          <cell r="H1130">
            <v>1</v>
          </cell>
          <cell r="K1130" t="str">
            <v>TT</v>
          </cell>
          <cell r="M1130" t="str">
            <v>060</v>
          </cell>
          <cell r="Q1130">
            <v>160516</v>
          </cell>
          <cell r="R1130">
            <v>116814</v>
          </cell>
          <cell r="S1130">
            <v>246702</v>
          </cell>
        </row>
        <row r="1131">
          <cell r="A1131">
            <v>1</v>
          </cell>
          <cell r="B1131">
            <v>96</v>
          </cell>
          <cell r="C1131" t="str">
            <v>TT</v>
          </cell>
          <cell r="D1131" t="str">
            <v xml:space="preserve"> 1</v>
          </cell>
          <cell r="E1131">
            <v>1</v>
          </cell>
          <cell r="F1131">
            <v>21</v>
          </cell>
          <cell r="G1131">
            <v>2</v>
          </cell>
          <cell r="H1131">
            <v>1</v>
          </cell>
          <cell r="K1131" t="str">
            <v>TT</v>
          </cell>
          <cell r="M1131" t="str">
            <v>061</v>
          </cell>
          <cell r="Q1131">
            <v>28882</v>
          </cell>
          <cell r="R1131">
            <v>20840</v>
          </cell>
          <cell r="S1131">
            <v>53232</v>
          </cell>
        </row>
        <row r="1132">
          <cell r="A1132">
            <v>1</v>
          </cell>
          <cell r="B1132">
            <v>96</v>
          </cell>
          <cell r="C1132" t="str">
            <v>TT</v>
          </cell>
          <cell r="D1132" t="str">
            <v xml:space="preserve"> 1</v>
          </cell>
          <cell r="E1132">
            <v>1</v>
          </cell>
          <cell r="F1132">
            <v>21</v>
          </cell>
          <cell r="G1132">
            <v>2</v>
          </cell>
          <cell r="H1132">
            <v>1</v>
          </cell>
          <cell r="K1132" t="str">
            <v>TT</v>
          </cell>
          <cell r="M1132" t="str">
            <v>070</v>
          </cell>
          <cell r="Q1132">
            <v>22985</v>
          </cell>
          <cell r="R1132">
            <v>23528</v>
          </cell>
          <cell r="S1132">
            <v>94764</v>
          </cell>
        </row>
        <row r="1133">
          <cell r="A1133">
            <v>1</v>
          </cell>
          <cell r="B1133">
            <v>96</v>
          </cell>
          <cell r="C1133" t="str">
            <v>TT</v>
          </cell>
          <cell r="D1133" t="str">
            <v xml:space="preserve"> 1</v>
          </cell>
          <cell r="E1133">
            <v>1</v>
          </cell>
          <cell r="F1133">
            <v>21</v>
          </cell>
          <cell r="G1133">
            <v>2</v>
          </cell>
          <cell r="H1133">
            <v>1</v>
          </cell>
          <cell r="K1133" t="str">
            <v>TT</v>
          </cell>
          <cell r="M1133" t="str">
            <v>080</v>
          </cell>
          <cell r="Q1133">
            <v>45216</v>
          </cell>
          <cell r="R1133">
            <v>52605</v>
          </cell>
          <cell r="S1133">
            <v>66730</v>
          </cell>
        </row>
        <row r="1134">
          <cell r="A1134">
            <v>1</v>
          </cell>
          <cell r="B1134">
            <v>96</v>
          </cell>
          <cell r="C1134" t="str">
            <v>TT</v>
          </cell>
          <cell r="D1134" t="str">
            <v xml:space="preserve"> 1</v>
          </cell>
          <cell r="E1134">
            <v>1</v>
          </cell>
          <cell r="F1134">
            <v>21</v>
          </cell>
          <cell r="G1134">
            <v>2</v>
          </cell>
          <cell r="H1134">
            <v>1</v>
          </cell>
          <cell r="K1134" t="str">
            <v>TT</v>
          </cell>
          <cell r="M1134" t="str">
            <v>090</v>
          </cell>
          <cell r="Q1134">
            <v>37185</v>
          </cell>
          <cell r="R1134">
            <v>19306</v>
          </cell>
          <cell r="S1134">
            <v>73087</v>
          </cell>
        </row>
        <row r="1135">
          <cell r="A1135">
            <v>1</v>
          </cell>
          <cell r="B1135">
            <v>96</v>
          </cell>
          <cell r="C1135" t="str">
            <v>TT</v>
          </cell>
          <cell r="D1135" t="str">
            <v xml:space="preserve"> 1</v>
          </cell>
          <cell r="E1135">
            <v>1</v>
          </cell>
          <cell r="F1135">
            <v>21</v>
          </cell>
          <cell r="G1135">
            <v>2</v>
          </cell>
          <cell r="H1135">
            <v>1</v>
          </cell>
          <cell r="K1135" t="str">
            <v>TT</v>
          </cell>
          <cell r="M1135" t="str">
            <v>100</v>
          </cell>
          <cell r="Q1135">
            <v>50</v>
          </cell>
          <cell r="R1135">
            <v>324</v>
          </cell>
          <cell r="S1135">
            <v>630</v>
          </cell>
        </row>
        <row r="1136">
          <cell r="A1136">
            <v>1</v>
          </cell>
          <cell r="B1136">
            <v>96</v>
          </cell>
          <cell r="C1136" t="str">
            <v>TT</v>
          </cell>
          <cell r="D1136" t="str">
            <v xml:space="preserve"> 1</v>
          </cell>
          <cell r="E1136">
            <v>1</v>
          </cell>
          <cell r="F1136">
            <v>21</v>
          </cell>
          <cell r="G1136">
            <v>2</v>
          </cell>
          <cell r="H1136">
            <v>1</v>
          </cell>
          <cell r="K1136" t="str">
            <v>TT</v>
          </cell>
          <cell r="M1136" t="str">
            <v>110</v>
          </cell>
          <cell r="Q1136">
            <v>3836</v>
          </cell>
          <cell r="R1136">
            <v>3965</v>
          </cell>
          <cell r="S1136">
            <v>19935</v>
          </cell>
        </row>
        <row r="1137">
          <cell r="A1137">
            <v>1</v>
          </cell>
          <cell r="B1137">
            <v>96</v>
          </cell>
          <cell r="C1137" t="str">
            <v>TT</v>
          </cell>
          <cell r="D1137" t="str">
            <v xml:space="preserve"> 1</v>
          </cell>
          <cell r="E1137">
            <v>1</v>
          </cell>
          <cell r="F1137">
            <v>21</v>
          </cell>
          <cell r="G1137">
            <v>2</v>
          </cell>
          <cell r="H1137">
            <v>1</v>
          </cell>
          <cell r="K1137" t="str">
            <v>TT</v>
          </cell>
          <cell r="M1137" t="str">
            <v>120</v>
          </cell>
          <cell r="Q1137">
            <v>129701</v>
          </cell>
          <cell r="R1137">
            <v>104646</v>
          </cell>
          <cell r="S1137">
            <v>129581</v>
          </cell>
        </row>
        <row r="1138">
          <cell r="A1138">
            <v>1</v>
          </cell>
          <cell r="B1138">
            <v>96</v>
          </cell>
          <cell r="C1138" t="str">
            <v>TT</v>
          </cell>
          <cell r="D1138" t="str">
            <v xml:space="preserve"> 1</v>
          </cell>
          <cell r="E1138">
            <v>1</v>
          </cell>
          <cell r="F1138">
            <v>21</v>
          </cell>
          <cell r="G1138">
            <v>2</v>
          </cell>
          <cell r="H1138">
            <v>1</v>
          </cell>
          <cell r="K1138" t="str">
            <v>TT</v>
          </cell>
          <cell r="M1138" t="str">
            <v>130</v>
          </cell>
          <cell r="Q1138">
            <v>19854</v>
          </cell>
          <cell r="R1138">
            <v>13815</v>
          </cell>
          <cell r="S1138">
            <v>19737</v>
          </cell>
        </row>
        <row r="1139">
          <cell r="A1139">
            <v>1</v>
          </cell>
          <cell r="B1139">
            <v>96</v>
          </cell>
          <cell r="C1139" t="str">
            <v>TT</v>
          </cell>
          <cell r="D1139" t="str">
            <v xml:space="preserve"> 1</v>
          </cell>
          <cell r="E1139">
            <v>1</v>
          </cell>
          <cell r="F1139">
            <v>21</v>
          </cell>
          <cell r="G1139">
            <v>2</v>
          </cell>
          <cell r="H1139">
            <v>1</v>
          </cell>
          <cell r="K1139" t="str">
            <v>TT</v>
          </cell>
          <cell r="M1139" t="str">
            <v>140</v>
          </cell>
          <cell r="Q1139">
            <v>187</v>
          </cell>
          <cell r="R1139">
            <v>32</v>
          </cell>
          <cell r="S1139">
            <v>94</v>
          </cell>
        </row>
        <row r="1140">
          <cell r="A1140">
            <v>1</v>
          </cell>
          <cell r="B1140">
            <v>96</v>
          </cell>
          <cell r="C1140" t="str">
            <v>TT</v>
          </cell>
          <cell r="D1140" t="str">
            <v xml:space="preserve"> 1</v>
          </cell>
          <cell r="E1140">
            <v>1</v>
          </cell>
          <cell r="F1140">
            <v>21</v>
          </cell>
          <cell r="G1140">
            <v>2</v>
          </cell>
          <cell r="H1140">
            <v>1</v>
          </cell>
          <cell r="K1140" t="str">
            <v>TT</v>
          </cell>
          <cell r="M1140" t="str">
            <v>150</v>
          </cell>
          <cell r="Q1140">
            <v>75186</v>
          </cell>
          <cell r="R1140">
            <v>80068</v>
          </cell>
          <cell r="S1140">
            <v>191917</v>
          </cell>
        </row>
        <row r="1141">
          <cell r="A1141">
            <v>1</v>
          </cell>
          <cell r="B1141">
            <v>96</v>
          </cell>
          <cell r="C1141" t="str">
            <v>TT</v>
          </cell>
          <cell r="D1141" t="str">
            <v xml:space="preserve"> 1</v>
          </cell>
          <cell r="E1141">
            <v>1</v>
          </cell>
          <cell r="F1141">
            <v>21</v>
          </cell>
          <cell r="G1141">
            <v>2</v>
          </cell>
          <cell r="H1141">
            <v>1</v>
          </cell>
          <cell r="K1141" t="str">
            <v>TT</v>
          </cell>
          <cell r="M1141" t="str">
            <v>160</v>
          </cell>
          <cell r="Q1141">
            <v>479368</v>
          </cell>
          <cell r="R1141">
            <v>323200</v>
          </cell>
          <cell r="S1141">
            <v>587414</v>
          </cell>
        </row>
        <row r="1142">
          <cell r="A1142">
            <v>1</v>
          </cell>
          <cell r="B1142">
            <v>96</v>
          </cell>
          <cell r="C1142" t="str">
            <v>TT</v>
          </cell>
          <cell r="D1142" t="str">
            <v xml:space="preserve"> 1</v>
          </cell>
          <cell r="E1142">
            <v>1</v>
          </cell>
          <cell r="F1142">
            <v>21</v>
          </cell>
          <cell r="G1142">
            <v>2</v>
          </cell>
          <cell r="H1142">
            <v>1</v>
          </cell>
          <cell r="K1142" t="str">
            <v>TT</v>
          </cell>
          <cell r="M1142" t="str">
            <v>170</v>
          </cell>
          <cell r="Q1142">
            <v>123978</v>
          </cell>
          <cell r="R1142">
            <v>114779</v>
          </cell>
          <cell r="S1142">
            <v>206981</v>
          </cell>
        </row>
        <row r="1143">
          <cell r="A1143">
            <v>2</v>
          </cell>
          <cell r="B1143">
            <v>96</v>
          </cell>
          <cell r="C1143" t="str">
            <v>TT</v>
          </cell>
          <cell r="D1143" t="str">
            <v xml:space="preserve"> 1</v>
          </cell>
          <cell r="E1143">
            <v>1</v>
          </cell>
          <cell r="F1143">
            <v>21</v>
          </cell>
          <cell r="G1143">
            <v>2</v>
          </cell>
          <cell r="H1143">
            <v>1</v>
          </cell>
          <cell r="K1143" t="str">
            <v>TT</v>
          </cell>
          <cell r="M1143" t="str">
            <v>180</v>
          </cell>
          <cell r="Q1143">
            <v>355389</v>
          </cell>
          <cell r="R1143">
            <v>208422</v>
          </cell>
          <cell r="S1143">
            <v>380433</v>
          </cell>
        </row>
        <row r="1144">
          <cell r="A1144">
            <v>1</v>
          </cell>
          <cell r="B1144">
            <v>96</v>
          </cell>
          <cell r="C1144" t="str">
            <v>TT</v>
          </cell>
          <cell r="D1144" t="str">
            <v xml:space="preserve"> 1</v>
          </cell>
          <cell r="E1144">
            <v>1</v>
          </cell>
          <cell r="F1144">
            <v>21</v>
          </cell>
          <cell r="G1144">
            <v>2</v>
          </cell>
          <cell r="H1144">
            <v>1</v>
          </cell>
          <cell r="K1144" t="str">
            <v>T0</v>
          </cell>
          <cell r="M1144" t="str">
            <v>TTT</v>
          </cell>
          <cell r="Q1144">
            <v>32674</v>
          </cell>
          <cell r="R1144">
            <v>43267</v>
          </cell>
          <cell r="S1144">
            <v>462416</v>
          </cell>
        </row>
        <row r="1145">
          <cell r="A1145">
            <v>1</v>
          </cell>
          <cell r="B1145">
            <v>96</v>
          </cell>
          <cell r="C1145" t="str">
            <v>TT</v>
          </cell>
          <cell r="D1145" t="str">
            <v xml:space="preserve"> 1</v>
          </cell>
          <cell r="E1145">
            <v>1</v>
          </cell>
          <cell r="F1145">
            <v>21</v>
          </cell>
          <cell r="G1145">
            <v>2</v>
          </cell>
          <cell r="H1145">
            <v>1</v>
          </cell>
          <cell r="K1145" t="str">
            <v>T0</v>
          </cell>
          <cell r="M1145" t="str">
            <v>010</v>
          </cell>
          <cell r="Q1145">
            <v>24099</v>
          </cell>
          <cell r="R1145">
            <v>31797</v>
          </cell>
          <cell r="S1145">
            <v>433408</v>
          </cell>
        </row>
        <row r="1146">
          <cell r="A1146">
            <v>1</v>
          </cell>
          <cell r="B1146">
            <v>96</v>
          </cell>
          <cell r="C1146" t="str">
            <v>TT</v>
          </cell>
          <cell r="D1146" t="str">
            <v xml:space="preserve"> 1</v>
          </cell>
          <cell r="E1146">
            <v>1</v>
          </cell>
          <cell r="F1146">
            <v>21</v>
          </cell>
          <cell r="G1146">
            <v>2</v>
          </cell>
          <cell r="H1146">
            <v>1</v>
          </cell>
          <cell r="K1146" t="str">
            <v>T0</v>
          </cell>
          <cell r="M1146" t="str">
            <v>020</v>
          </cell>
          <cell r="Q1146">
            <v>4452</v>
          </cell>
          <cell r="R1146">
            <v>5983</v>
          </cell>
          <cell r="S1146">
            <v>82112</v>
          </cell>
        </row>
        <row r="1147">
          <cell r="A1147">
            <v>1</v>
          </cell>
          <cell r="B1147">
            <v>96</v>
          </cell>
          <cell r="C1147" t="str">
            <v>TT</v>
          </cell>
          <cell r="D1147" t="str">
            <v xml:space="preserve"> 1</v>
          </cell>
          <cell r="E1147">
            <v>1</v>
          </cell>
          <cell r="F1147">
            <v>21</v>
          </cell>
          <cell r="G1147">
            <v>2</v>
          </cell>
          <cell r="H1147">
            <v>1</v>
          </cell>
          <cell r="K1147" t="str">
            <v>T0</v>
          </cell>
          <cell r="M1147" t="str">
            <v>030</v>
          </cell>
          <cell r="Q1147">
            <v>5692</v>
          </cell>
          <cell r="R1147">
            <v>7235</v>
          </cell>
          <cell r="S1147">
            <v>119447</v>
          </cell>
        </row>
        <row r="1148">
          <cell r="A1148">
            <v>1</v>
          </cell>
          <cell r="B1148">
            <v>96</v>
          </cell>
          <cell r="C1148" t="str">
            <v>TT</v>
          </cell>
          <cell r="D1148" t="str">
            <v xml:space="preserve"> 1</v>
          </cell>
          <cell r="E1148">
            <v>1</v>
          </cell>
          <cell r="F1148">
            <v>21</v>
          </cell>
          <cell r="G1148">
            <v>2</v>
          </cell>
          <cell r="H1148">
            <v>1</v>
          </cell>
          <cell r="K1148" t="str">
            <v>T0</v>
          </cell>
          <cell r="M1148" t="str">
            <v>040</v>
          </cell>
          <cell r="Q1148">
            <v>8162</v>
          </cell>
          <cell r="R1148">
            <v>12398</v>
          </cell>
          <cell r="S1148">
            <v>150437</v>
          </cell>
        </row>
        <row r="1149">
          <cell r="A1149">
            <v>1</v>
          </cell>
          <cell r="B1149">
            <v>96</v>
          </cell>
          <cell r="C1149" t="str">
            <v>TT</v>
          </cell>
          <cell r="D1149" t="str">
            <v xml:space="preserve"> 1</v>
          </cell>
          <cell r="E1149">
            <v>1</v>
          </cell>
          <cell r="F1149">
            <v>21</v>
          </cell>
          <cell r="G1149">
            <v>2</v>
          </cell>
          <cell r="H1149">
            <v>1</v>
          </cell>
          <cell r="K1149" t="str">
            <v>T0</v>
          </cell>
          <cell r="M1149" t="str">
            <v>050</v>
          </cell>
          <cell r="Q1149">
            <v>961</v>
          </cell>
          <cell r="R1149">
            <v>733</v>
          </cell>
          <cell r="S1149">
            <v>26371</v>
          </cell>
        </row>
        <row r="1150">
          <cell r="A1150">
            <v>1</v>
          </cell>
          <cell r="B1150">
            <v>96</v>
          </cell>
          <cell r="C1150" t="str">
            <v>TT</v>
          </cell>
          <cell r="D1150" t="str">
            <v xml:space="preserve"> 1</v>
          </cell>
          <cell r="E1150">
            <v>1</v>
          </cell>
          <cell r="F1150">
            <v>21</v>
          </cell>
          <cell r="G1150">
            <v>2</v>
          </cell>
          <cell r="H1150">
            <v>1</v>
          </cell>
          <cell r="K1150" t="str">
            <v>T0</v>
          </cell>
          <cell r="M1150" t="str">
            <v>060</v>
          </cell>
          <cell r="Q1150">
            <v>1149</v>
          </cell>
          <cell r="R1150">
            <v>362</v>
          </cell>
          <cell r="S1150">
            <v>18141</v>
          </cell>
        </row>
        <row r="1151">
          <cell r="A1151">
            <v>1</v>
          </cell>
          <cell r="B1151">
            <v>96</v>
          </cell>
          <cell r="C1151" t="str">
            <v>TT</v>
          </cell>
          <cell r="D1151" t="str">
            <v xml:space="preserve"> 1</v>
          </cell>
          <cell r="E1151">
            <v>1</v>
          </cell>
          <cell r="F1151">
            <v>21</v>
          </cell>
          <cell r="G1151">
            <v>2</v>
          </cell>
          <cell r="H1151">
            <v>1</v>
          </cell>
          <cell r="K1151" t="str">
            <v>T0</v>
          </cell>
          <cell r="M1151" t="str">
            <v>061</v>
          </cell>
          <cell r="Q1151">
            <v>182</v>
          </cell>
          <cell r="R1151">
            <v>88</v>
          </cell>
          <cell r="S1151">
            <v>14259</v>
          </cell>
        </row>
        <row r="1152">
          <cell r="A1152">
            <v>1</v>
          </cell>
          <cell r="B1152">
            <v>96</v>
          </cell>
          <cell r="C1152" t="str">
            <v>TT</v>
          </cell>
          <cell r="D1152" t="str">
            <v xml:space="preserve"> 1</v>
          </cell>
          <cell r="E1152">
            <v>1</v>
          </cell>
          <cell r="F1152">
            <v>21</v>
          </cell>
          <cell r="G1152">
            <v>2</v>
          </cell>
          <cell r="H1152">
            <v>1</v>
          </cell>
          <cell r="K1152" t="str">
            <v>T0</v>
          </cell>
          <cell r="M1152" t="str">
            <v>070</v>
          </cell>
          <cell r="Q1152">
            <v>213</v>
          </cell>
          <cell r="R1152">
            <v>832</v>
          </cell>
          <cell r="S1152">
            <v>6341</v>
          </cell>
        </row>
        <row r="1153">
          <cell r="A1153">
            <v>1</v>
          </cell>
          <cell r="B1153">
            <v>96</v>
          </cell>
          <cell r="C1153" t="str">
            <v>TT</v>
          </cell>
          <cell r="D1153" t="str">
            <v xml:space="preserve"> 1</v>
          </cell>
          <cell r="E1153">
            <v>1</v>
          </cell>
          <cell r="F1153">
            <v>21</v>
          </cell>
          <cell r="G1153">
            <v>2</v>
          </cell>
          <cell r="H1153">
            <v>1</v>
          </cell>
          <cell r="K1153" t="str">
            <v>T0</v>
          </cell>
          <cell r="M1153" t="str">
            <v>080</v>
          </cell>
          <cell r="Q1153">
            <v>130</v>
          </cell>
          <cell r="R1153">
            <v>0</v>
          </cell>
          <cell r="S1153">
            <v>557</v>
          </cell>
        </row>
        <row r="1154">
          <cell r="A1154">
            <v>1</v>
          </cell>
          <cell r="B1154">
            <v>96</v>
          </cell>
          <cell r="C1154" t="str">
            <v>TT</v>
          </cell>
          <cell r="D1154" t="str">
            <v xml:space="preserve"> 1</v>
          </cell>
          <cell r="E1154">
            <v>1</v>
          </cell>
          <cell r="F1154">
            <v>21</v>
          </cell>
          <cell r="G1154">
            <v>2</v>
          </cell>
          <cell r="H1154">
            <v>1</v>
          </cell>
          <cell r="K1154" t="str">
            <v>T0</v>
          </cell>
          <cell r="M1154" t="str">
            <v>090</v>
          </cell>
          <cell r="Q1154">
            <v>153</v>
          </cell>
          <cell r="R1154">
            <v>227</v>
          </cell>
          <cell r="S1154">
            <v>493</v>
          </cell>
        </row>
        <row r="1155">
          <cell r="A1155">
            <v>1</v>
          </cell>
          <cell r="B1155">
            <v>96</v>
          </cell>
          <cell r="C1155" t="str">
            <v>TT</v>
          </cell>
          <cell r="D1155" t="str">
            <v xml:space="preserve"> 1</v>
          </cell>
          <cell r="E1155">
            <v>1</v>
          </cell>
          <cell r="F1155">
            <v>21</v>
          </cell>
          <cell r="G1155">
            <v>2</v>
          </cell>
          <cell r="H1155">
            <v>1</v>
          </cell>
          <cell r="K1155" t="str">
            <v>T0</v>
          </cell>
          <cell r="M1155" t="str">
            <v>100</v>
          </cell>
          <cell r="Q1155">
            <v>0</v>
          </cell>
          <cell r="R1155">
            <v>0</v>
          </cell>
          <cell r="S1155">
            <v>29</v>
          </cell>
        </row>
        <row r="1156">
          <cell r="A1156">
            <v>1</v>
          </cell>
          <cell r="B1156">
            <v>96</v>
          </cell>
          <cell r="C1156" t="str">
            <v>TT</v>
          </cell>
          <cell r="D1156" t="str">
            <v xml:space="preserve"> 1</v>
          </cell>
          <cell r="E1156">
            <v>1</v>
          </cell>
          <cell r="F1156">
            <v>21</v>
          </cell>
          <cell r="G1156">
            <v>2</v>
          </cell>
          <cell r="H1156">
            <v>1</v>
          </cell>
          <cell r="K1156" t="str">
            <v>T0</v>
          </cell>
          <cell r="M1156" t="str">
            <v>110</v>
          </cell>
          <cell r="Q1156">
            <v>0</v>
          </cell>
          <cell r="R1156">
            <v>0</v>
          </cell>
          <cell r="S1156">
            <v>0</v>
          </cell>
        </row>
        <row r="1157">
          <cell r="A1157">
            <v>1</v>
          </cell>
          <cell r="B1157">
            <v>96</v>
          </cell>
          <cell r="C1157" t="str">
            <v>TT</v>
          </cell>
          <cell r="D1157" t="str">
            <v xml:space="preserve"> 1</v>
          </cell>
          <cell r="E1157">
            <v>1</v>
          </cell>
          <cell r="F1157">
            <v>21</v>
          </cell>
          <cell r="G1157">
            <v>2</v>
          </cell>
          <cell r="H1157">
            <v>1</v>
          </cell>
          <cell r="K1157" t="str">
            <v>T0</v>
          </cell>
          <cell r="M1157" t="str">
            <v>120</v>
          </cell>
          <cell r="Q1157">
            <v>623</v>
          </cell>
          <cell r="R1157">
            <v>399</v>
          </cell>
          <cell r="S1157">
            <v>2576</v>
          </cell>
        </row>
        <row r="1158">
          <cell r="A1158">
            <v>1</v>
          </cell>
          <cell r="B1158">
            <v>96</v>
          </cell>
          <cell r="C1158" t="str">
            <v>TT</v>
          </cell>
          <cell r="D1158" t="str">
            <v xml:space="preserve"> 1</v>
          </cell>
          <cell r="E1158">
            <v>1</v>
          </cell>
          <cell r="F1158">
            <v>21</v>
          </cell>
          <cell r="G1158">
            <v>2</v>
          </cell>
          <cell r="H1158">
            <v>1</v>
          </cell>
          <cell r="K1158" t="str">
            <v>T0</v>
          </cell>
          <cell r="M1158" t="str">
            <v>130</v>
          </cell>
          <cell r="Q1158">
            <v>232</v>
          </cell>
          <cell r="R1158">
            <v>165</v>
          </cell>
          <cell r="S1158">
            <v>734</v>
          </cell>
        </row>
        <row r="1159">
          <cell r="A1159">
            <v>1</v>
          </cell>
          <cell r="B1159">
            <v>96</v>
          </cell>
          <cell r="C1159" t="str">
            <v>TT</v>
          </cell>
          <cell r="D1159" t="str">
            <v xml:space="preserve"> 1</v>
          </cell>
          <cell r="E1159">
            <v>1</v>
          </cell>
          <cell r="F1159">
            <v>21</v>
          </cell>
          <cell r="G1159">
            <v>2</v>
          </cell>
          <cell r="H1159">
            <v>1</v>
          </cell>
          <cell r="K1159" t="str">
            <v>T0</v>
          </cell>
          <cell r="M1159" t="str">
            <v>140</v>
          </cell>
          <cell r="Q1159">
            <v>0</v>
          </cell>
          <cell r="R1159">
            <v>0</v>
          </cell>
          <cell r="S1159">
            <v>0</v>
          </cell>
        </row>
        <row r="1160">
          <cell r="A1160">
            <v>1</v>
          </cell>
          <cell r="B1160">
            <v>96</v>
          </cell>
          <cell r="C1160" t="str">
            <v>TT</v>
          </cell>
          <cell r="D1160" t="str">
            <v xml:space="preserve"> 1</v>
          </cell>
          <cell r="E1160">
            <v>1</v>
          </cell>
          <cell r="F1160">
            <v>21</v>
          </cell>
          <cell r="G1160">
            <v>2</v>
          </cell>
          <cell r="H1160">
            <v>1</v>
          </cell>
          <cell r="K1160" t="str">
            <v>T0</v>
          </cell>
          <cell r="M1160" t="str">
            <v>150</v>
          </cell>
          <cell r="Q1160">
            <v>2149</v>
          </cell>
          <cell r="R1160">
            <v>3376</v>
          </cell>
          <cell r="S1160">
            <v>11911</v>
          </cell>
        </row>
        <row r="1161">
          <cell r="A1161">
            <v>1</v>
          </cell>
          <cell r="B1161">
            <v>96</v>
          </cell>
          <cell r="C1161" t="str">
            <v>TT</v>
          </cell>
          <cell r="D1161" t="str">
            <v xml:space="preserve"> 1</v>
          </cell>
          <cell r="E1161">
            <v>1</v>
          </cell>
          <cell r="F1161">
            <v>21</v>
          </cell>
          <cell r="G1161">
            <v>2</v>
          </cell>
          <cell r="H1161">
            <v>1</v>
          </cell>
          <cell r="K1161" t="str">
            <v>T0</v>
          </cell>
          <cell r="M1161" t="str">
            <v>160</v>
          </cell>
          <cell r="Q1161">
            <v>8575</v>
          </cell>
          <cell r="R1161">
            <v>11470</v>
          </cell>
          <cell r="S1161">
            <v>29008</v>
          </cell>
        </row>
        <row r="1162">
          <cell r="A1162">
            <v>1</v>
          </cell>
          <cell r="B1162">
            <v>96</v>
          </cell>
          <cell r="C1162" t="str">
            <v>TT</v>
          </cell>
          <cell r="D1162" t="str">
            <v xml:space="preserve"> 1</v>
          </cell>
          <cell r="E1162">
            <v>1</v>
          </cell>
          <cell r="F1162">
            <v>21</v>
          </cell>
          <cell r="G1162">
            <v>2</v>
          </cell>
          <cell r="H1162">
            <v>1</v>
          </cell>
          <cell r="K1162" t="str">
            <v>T0</v>
          </cell>
          <cell r="M1162" t="str">
            <v>170</v>
          </cell>
          <cell r="Q1162">
            <v>2078</v>
          </cell>
          <cell r="R1162">
            <v>3863</v>
          </cell>
          <cell r="S1162">
            <v>11479</v>
          </cell>
        </row>
        <row r="1163">
          <cell r="A1163">
            <v>2</v>
          </cell>
          <cell r="B1163">
            <v>96</v>
          </cell>
          <cell r="C1163" t="str">
            <v>TT</v>
          </cell>
          <cell r="D1163" t="str">
            <v xml:space="preserve"> 1</v>
          </cell>
          <cell r="E1163">
            <v>1</v>
          </cell>
          <cell r="F1163">
            <v>21</v>
          </cell>
          <cell r="G1163">
            <v>2</v>
          </cell>
          <cell r="H1163">
            <v>1</v>
          </cell>
          <cell r="K1163" t="str">
            <v>T0</v>
          </cell>
          <cell r="M1163" t="str">
            <v>180</v>
          </cell>
          <cell r="Q1163">
            <v>6496</v>
          </cell>
          <cell r="R1163">
            <v>7607</v>
          </cell>
          <cell r="S1163">
            <v>17529</v>
          </cell>
        </row>
        <row r="1164">
          <cell r="A1164">
            <v>1</v>
          </cell>
          <cell r="B1164">
            <v>96</v>
          </cell>
          <cell r="C1164" t="str">
            <v>TT</v>
          </cell>
          <cell r="D1164" t="str">
            <v xml:space="preserve"> 1</v>
          </cell>
          <cell r="E1164">
            <v>1</v>
          </cell>
          <cell r="F1164">
            <v>21</v>
          </cell>
          <cell r="G1164">
            <v>2</v>
          </cell>
          <cell r="H1164">
            <v>1</v>
          </cell>
          <cell r="K1164" t="str">
            <v>T1</v>
          </cell>
          <cell r="M1164" t="str">
            <v>TTT</v>
          </cell>
          <cell r="Q1164">
            <v>144779</v>
          </cell>
          <cell r="R1164">
            <v>123099</v>
          </cell>
          <cell r="S1164">
            <v>434013</v>
          </cell>
        </row>
        <row r="1165">
          <cell r="A1165">
            <v>1</v>
          </cell>
          <cell r="B1165">
            <v>96</v>
          </cell>
          <cell r="C1165" t="str">
            <v>TT</v>
          </cell>
          <cell r="D1165" t="str">
            <v xml:space="preserve"> 1</v>
          </cell>
          <cell r="E1165">
            <v>1</v>
          </cell>
          <cell r="F1165">
            <v>21</v>
          </cell>
          <cell r="G1165">
            <v>2</v>
          </cell>
          <cell r="H1165">
            <v>1</v>
          </cell>
          <cell r="K1165" t="str">
            <v>T1</v>
          </cell>
          <cell r="M1165" t="str">
            <v>010</v>
          </cell>
          <cell r="Q1165">
            <v>113532</v>
          </cell>
          <cell r="R1165">
            <v>94637</v>
          </cell>
          <cell r="S1165">
            <v>384343</v>
          </cell>
        </row>
        <row r="1166">
          <cell r="A1166">
            <v>1</v>
          </cell>
          <cell r="B1166">
            <v>96</v>
          </cell>
          <cell r="C1166" t="str">
            <v>TT</v>
          </cell>
          <cell r="D1166" t="str">
            <v xml:space="preserve"> 1</v>
          </cell>
          <cell r="E1166">
            <v>1</v>
          </cell>
          <cell r="F1166">
            <v>21</v>
          </cell>
          <cell r="G1166">
            <v>2</v>
          </cell>
          <cell r="H1166">
            <v>1</v>
          </cell>
          <cell r="K1166" t="str">
            <v>T1</v>
          </cell>
          <cell r="M1166" t="str">
            <v>020</v>
          </cell>
          <cell r="Q1166">
            <v>8437</v>
          </cell>
          <cell r="R1166">
            <v>5899</v>
          </cell>
          <cell r="S1166">
            <v>62115</v>
          </cell>
        </row>
        <row r="1167">
          <cell r="A1167">
            <v>1</v>
          </cell>
          <cell r="B1167">
            <v>96</v>
          </cell>
          <cell r="C1167" t="str">
            <v>TT</v>
          </cell>
          <cell r="D1167" t="str">
            <v xml:space="preserve"> 1</v>
          </cell>
          <cell r="E1167">
            <v>1</v>
          </cell>
          <cell r="F1167">
            <v>21</v>
          </cell>
          <cell r="G1167">
            <v>2</v>
          </cell>
          <cell r="H1167">
            <v>1</v>
          </cell>
          <cell r="K1167" t="str">
            <v>T1</v>
          </cell>
          <cell r="M1167" t="str">
            <v>030</v>
          </cell>
          <cell r="Q1167">
            <v>19246</v>
          </cell>
          <cell r="R1167">
            <v>8735</v>
          </cell>
          <cell r="S1167">
            <v>84033</v>
          </cell>
        </row>
        <row r="1168">
          <cell r="A1168">
            <v>1</v>
          </cell>
          <cell r="B1168">
            <v>96</v>
          </cell>
          <cell r="C1168" t="str">
            <v>TT</v>
          </cell>
          <cell r="D1168" t="str">
            <v xml:space="preserve"> 1</v>
          </cell>
          <cell r="E1168">
            <v>1</v>
          </cell>
          <cell r="F1168">
            <v>21</v>
          </cell>
          <cell r="G1168">
            <v>2</v>
          </cell>
          <cell r="H1168">
            <v>1</v>
          </cell>
          <cell r="K1168" t="str">
            <v>T1</v>
          </cell>
          <cell r="M1168" t="str">
            <v>040</v>
          </cell>
          <cell r="Q1168">
            <v>39789</v>
          </cell>
          <cell r="R1168">
            <v>36441</v>
          </cell>
          <cell r="S1168">
            <v>139668</v>
          </cell>
        </row>
        <row r="1169">
          <cell r="A1169">
            <v>1</v>
          </cell>
          <cell r="B1169">
            <v>96</v>
          </cell>
          <cell r="C1169" t="str">
            <v>TT</v>
          </cell>
          <cell r="D1169" t="str">
            <v xml:space="preserve"> 1</v>
          </cell>
          <cell r="E1169">
            <v>1</v>
          </cell>
          <cell r="F1169">
            <v>21</v>
          </cell>
          <cell r="G1169">
            <v>2</v>
          </cell>
          <cell r="H1169">
            <v>1</v>
          </cell>
          <cell r="K1169" t="str">
            <v>T1</v>
          </cell>
          <cell r="M1169" t="str">
            <v>050</v>
          </cell>
          <cell r="Q1169">
            <v>1875</v>
          </cell>
          <cell r="R1169">
            <v>6294</v>
          </cell>
          <cell r="S1169">
            <v>14420</v>
          </cell>
        </row>
        <row r="1170">
          <cell r="A1170">
            <v>1</v>
          </cell>
          <cell r="B1170">
            <v>96</v>
          </cell>
          <cell r="C1170" t="str">
            <v>TT</v>
          </cell>
          <cell r="D1170" t="str">
            <v xml:space="preserve"> 1</v>
          </cell>
          <cell r="E1170">
            <v>1</v>
          </cell>
          <cell r="F1170">
            <v>21</v>
          </cell>
          <cell r="G1170">
            <v>2</v>
          </cell>
          <cell r="H1170">
            <v>1</v>
          </cell>
          <cell r="K1170" t="str">
            <v>T1</v>
          </cell>
          <cell r="M1170" t="str">
            <v>060</v>
          </cell>
          <cell r="Q1170">
            <v>12759</v>
          </cell>
          <cell r="R1170">
            <v>9322</v>
          </cell>
          <cell r="S1170">
            <v>30268</v>
          </cell>
        </row>
        <row r="1171">
          <cell r="A1171">
            <v>1</v>
          </cell>
          <cell r="B1171">
            <v>96</v>
          </cell>
          <cell r="C1171" t="str">
            <v>TT</v>
          </cell>
          <cell r="D1171" t="str">
            <v xml:space="preserve"> 1</v>
          </cell>
          <cell r="E1171">
            <v>1</v>
          </cell>
          <cell r="F1171">
            <v>21</v>
          </cell>
          <cell r="G1171">
            <v>2</v>
          </cell>
          <cell r="H1171">
            <v>1</v>
          </cell>
          <cell r="K1171" t="str">
            <v>T1</v>
          </cell>
          <cell r="M1171" t="str">
            <v>061</v>
          </cell>
          <cell r="Q1171">
            <v>3828</v>
          </cell>
          <cell r="R1171">
            <v>2114</v>
          </cell>
          <cell r="S1171">
            <v>8878</v>
          </cell>
        </row>
        <row r="1172">
          <cell r="A1172">
            <v>1</v>
          </cell>
          <cell r="B1172">
            <v>96</v>
          </cell>
          <cell r="C1172" t="str">
            <v>TT</v>
          </cell>
          <cell r="D1172" t="str">
            <v xml:space="preserve"> 1</v>
          </cell>
          <cell r="E1172">
            <v>1</v>
          </cell>
          <cell r="F1172">
            <v>21</v>
          </cell>
          <cell r="G1172">
            <v>2</v>
          </cell>
          <cell r="H1172">
            <v>1</v>
          </cell>
          <cell r="K1172" t="str">
            <v>T1</v>
          </cell>
          <cell r="M1172" t="str">
            <v>070</v>
          </cell>
          <cell r="Q1172">
            <v>1665</v>
          </cell>
          <cell r="R1172">
            <v>961</v>
          </cell>
          <cell r="S1172">
            <v>5834</v>
          </cell>
        </row>
        <row r="1173">
          <cell r="A1173">
            <v>1</v>
          </cell>
          <cell r="B1173">
            <v>96</v>
          </cell>
          <cell r="C1173" t="str">
            <v>TT</v>
          </cell>
          <cell r="D1173" t="str">
            <v xml:space="preserve"> 1</v>
          </cell>
          <cell r="E1173">
            <v>1</v>
          </cell>
          <cell r="F1173">
            <v>21</v>
          </cell>
          <cell r="G1173">
            <v>2</v>
          </cell>
          <cell r="H1173">
            <v>1</v>
          </cell>
          <cell r="K1173" t="str">
            <v>T1</v>
          </cell>
          <cell r="M1173" t="str">
            <v>080</v>
          </cell>
          <cell r="Q1173">
            <v>7447</v>
          </cell>
          <cell r="R1173">
            <v>5627</v>
          </cell>
          <cell r="S1173">
            <v>8691</v>
          </cell>
        </row>
        <row r="1174">
          <cell r="A1174">
            <v>1</v>
          </cell>
          <cell r="B1174">
            <v>96</v>
          </cell>
          <cell r="C1174" t="str">
            <v>TT</v>
          </cell>
          <cell r="D1174" t="str">
            <v xml:space="preserve"> 1</v>
          </cell>
          <cell r="E1174">
            <v>1</v>
          </cell>
          <cell r="F1174">
            <v>21</v>
          </cell>
          <cell r="G1174">
            <v>2</v>
          </cell>
          <cell r="H1174">
            <v>1</v>
          </cell>
          <cell r="K1174" t="str">
            <v>T1</v>
          </cell>
          <cell r="M1174" t="str">
            <v>090</v>
          </cell>
          <cell r="Q1174">
            <v>971</v>
          </cell>
          <cell r="R1174">
            <v>93</v>
          </cell>
          <cell r="S1174">
            <v>0</v>
          </cell>
        </row>
        <row r="1175">
          <cell r="A1175">
            <v>1</v>
          </cell>
          <cell r="B1175">
            <v>96</v>
          </cell>
          <cell r="C1175" t="str">
            <v>TT</v>
          </cell>
          <cell r="D1175" t="str">
            <v xml:space="preserve"> 1</v>
          </cell>
          <cell r="E1175">
            <v>1</v>
          </cell>
          <cell r="F1175">
            <v>21</v>
          </cell>
          <cell r="G1175">
            <v>2</v>
          </cell>
          <cell r="H1175">
            <v>1</v>
          </cell>
          <cell r="K1175" t="str">
            <v>T1</v>
          </cell>
          <cell r="M1175" t="str">
            <v>100</v>
          </cell>
          <cell r="Q1175">
            <v>0</v>
          </cell>
          <cell r="R1175">
            <v>0</v>
          </cell>
          <cell r="S1175">
            <v>0</v>
          </cell>
        </row>
        <row r="1176">
          <cell r="A1176">
            <v>1</v>
          </cell>
          <cell r="B1176">
            <v>96</v>
          </cell>
          <cell r="C1176" t="str">
            <v>TT</v>
          </cell>
          <cell r="D1176" t="str">
            <v xml:space="preserve"> 1</v>
          </cell>
          <cell r="E1176">
            <v>1</v>
          </cell>
          <cell r="F1176">
            <v>21</v>
          </cell>
          <cell r="G1176">
            <v>2</v>
          </cell>
          <cell r="H1176">
            <v>1</v>
          </cell>
          <cell r="K1176" t="str">
            <v>T1</v>
          </cell>
          <cell r="M1176" t="str">
            <v>110</v>
          </cell>
          <cell r="Q1176">
            <v>166</v>
          </cell>
          <cell r="R1176">
            <v>21</v>
          </cell>
          <cell r="S1176">
            <v>305</v>
          </cell>
        </row>
        <row r="1177">
          <cell r="A1177">
            <v>1</v>
          </cell>
          <cell r="B1177">
            <v>96</v>
          </cell>
          <cell r="C1177" t="str">
            <v>TT</v>
          </cell>
          <cell r="D1177" t="str">
            <v xml:space="preserve"> 1</v>
          </cell>
          <cell r="E1177">
            <v>1</v>
          </cell>
          <cell r="F1177">
            <v>21</v>
          </cell>
          <cell r="G1177">
            <v>2</v>
          </cell>
          <cell r="H1177">
            <v>1</v>
          </cell>
          <cell r="K1177" t="str">
            <v>T1</v>
          </cell>
          <cell r="M1177" t="str">
            <v>120</v>
          </cell>
          <cell r="Q1177">
            <v>8701</v>
          </cell>
          <cell r="R1177">
            <v>12398</v>
          </cell>
          <cell r="S1177">
            <v>12025</v>
          </cell>
        </row>
        <row r="1178">
          <cell r="A1178">
            <v>1</v>
          </cell>
          <cell r="B1178">
            <v>96</v>
          </cell>
          <cell r="C1178" t="str">
            <v>TT</v>
          </cell>
          <cell r="D1178" t="str">
            <v xml:space="preserve"> 1</v>
          </cell>
          <cell r="E1178">
            <v>1</v>
          </cell>
          <cell r="F1178">
            <v>21</v>
          </cell>
          <cell r="G1178">
            <v>2</v>
          </cell>
          <cell r="H1178">
            <v>1</v>
          </cell>
          <cell r="K1178" t="str">
            <v>T1</v>
          </cell>
          <cell r="M1178" t="str">
            <v>130</v>
          </cell>
          <cell r="Q1178">
            <v>1226</v>
          </cell>
          <cell r="R1178">
            <v>1143</v>
          </cell>
          <cell r="S1178">
            <v>2051</v>
          </cell>
        </row>
        <row r="1179">
          <cell r="A1179">
            <v>1</v>
          </cell>
          <cell r="B1179">
            <v>96</v>
          </cell>
          <cell r="C1179" t="str">
            <v>TT</v>
          </cell>
          <cell r="D1179" t="str">
            <v xml:space="preserve"> 1</v>
          </cell>
          <cell r="E1179">
            <v>1</v>
          </cell>
          <cell r="F1179">
            <v>21</v>
          </cell>
          <cell r="G1179">
            <v>2</v>
          </cell>
          <cell r="H1179">
            <v>1</v>
          </cell>
          <cell r="K1179" t="str">
            <v>T1</v>
          </cell>
          <cell r="M1179" t="str">
            <v>140</v>
          </cell>
          <cell r="Q1179">
            <v>0</v>
          </cell>
          <cell r="R1179">
            <v>0</v>
          </cell>
          <cell r="S1179">
            <v>3</v>
          </cell>
        </row>
        <row r="1180">
          <cell r="A1180">
            <v>1</v>
          </cell>
          <cell r="B1180">
            <v>96</v>
          </cell>
          <cell r="C1180" t="str">
            <v>TT</v>
          </cell>
          <cell r="D1180" t="str">
            <v xml:space="preserve"> 1</v>
          </cell>
          <cell r="E1180">
            <v>1</v>
          </cell>
          <cell r="F1180">
            <v>21</v>
          </cell>
          <cell r="G1180">
            <v>2</v>
          </cell>
          <cell r="H1180">
            <v>1</v>
          </cell>
          <cell r="K1180" t="str">
            <v>T1</v>
          </cell>
          <cell r="M1180" t="str">
            <v>150</v>
          </cell>
          <cell r="Q1180">
            <v>7422</v>
          </cell>
          <cell r="R1180">
            <v>5589</v>
          </cell>
          <cell r="S1180">
            <v>16052</v>
          </cell>
        </row>
        <row r="1181">
          <cell r="A1181">
            <v>1</v>
          </cell>
          <cell r="B1181">
            <v>96</v>
          </cell>
          <cell r="C1181" t="str">
            <v>TT</v>
          </cell>
          <cell r="D1181" t="str">
            <v xml:space="preserve"> 1</v>
          </cell>
          <cell r="E1181">
            <v>1</v>
          </cell>
          <cell r="F1181">
            <v>21</v>
          </cell>
          <cell r="G1181">
            <v>2</v>
          </cell>
          <cell r="H1181">
            <v>1</v>
          </cell>
          <cell r="K1181" t="str">
            <v>T1</v>
          </cell>
          <cell r="M1181" t="str">
            <v>160</v>
          </cell>
          <cell r="Q1181">
            <v>31247</v>
          </cell>
          <cell r="R1181">
            <v>28461</v>
          </cell>
          <cell r="S1181">
            <v>49670</v>
          </cell>
        </row>
        <row r="1182">
          <cell r="A1182">
            <v>1</v>
          </cell>
          <cell r="B1182">
            <v>96</v>
          </cell>
          <cell r="C1182" t="str">
            <v>TT</v>
          </cell>
          <cell r="D1182" t="str">
            <v xml:space="preserve"> 1</v>
          </cell>
          <cell r="E1182">
            <v>1</v>
          </cell>
          <cell r="F1182">
            <v>21</v>
          </cell>
          <cell r="G1182">
            <v>2</v>
          </cell>
          <cell r="H1182">
            <v>1</v>
          </cell>
          <cell r="K1182" t="str">
            <v>T1</v>
          </cell>
          <cell r="M1182" t="str">
            <v>170</v>
          </cell>
          <cell r="Q1182">
            <v>3191</v>
          </cell>
          <cell r="R1182">
            <v>5224</v>
          </cell>
          <cell r="S1182">
            <v>12889</v>
          </cell>
        </row>
        <row r="1183">
          <cell r="A1183">
            <v>2</v>
          </cell>
          <cell r="B1183">
            <v>96</v>
          </cell>
          <cell r="C1183" t="str">
            <v>TT</v>
          </cell>
          <cell r="D1183" t="str">
            <v xml:space="preserve"> 1</v>
          </cell>
          <cell r="E1183">
            <v>1</v>
          </cell>
          <cell r="F1183">
            <v>21</v>
          </cell>
          <cell r="G1183">
            <v>2</v>
          </cell>
          <cell r="H1183">
            <v>1</v>
          </cell>
          <cell r="K1183" t="str">
            <v>T1</v>
          </cell>
          <cell r="M1183" t="str">
            <v>180</v>
          </cell>
          <cell r="Q1183">
            <v>28056</v>
          </cell>
          <cell r="R1183">
            <v>23238</v>
          </cell>
          <cell r="S1183">
            <v>36781</v>
          </cell>
        </row>
        <row r="1184">
          <cell r="A1184">
            <v>1</v>
          </cell>
          <cell r="B1184">
            <v>96</v>
          </cell>
          <cell r="C1184" t="str">
            <v>TT</v>
          </cell>
          <cell r="D1184" t="str">
            <v xml:space="preserve"> 1</v>
          </cell>
          <cell r="E1184">
            <v>1</v>
          </cell>
          <cell r="F1184">
            <v>21</v>
          </cell>
          <cell r="G1184">
            <v>2</v>
          </cell>
          <cell r="H1184">
            <v>1</v>
          </cell>
          <cell r="K1184" t="str">
            <v>T2</v>
          </cell>
          <cell r="M1184" t="str">
            <v>TTT</v>
          </cell>
          <cell r="Q1184">
            <v>160387</v>
          </cell>
          <cell r="R1184">
            <v>135136</v>
          </cell>
          <cell r="S1184">
            <v>306492</v>
          </cell>
        </row>
        <row r="1185">
          <cell r="A1185">
            <v>1</v>
          </cell>
          <cell r="B1185">
            <v>96</v>
          </cell>
          <cell r="C1185" t="str">
            <v>TT</v>
          </cell>
          <cell r="D1185" t="str">
            <v xml:space="preserve"> 1</v>
          </cell>
          <cell r="E1185">
            <v>1</v>
          </cell>
          <cell r="F1185">
            <v>21</v>
          </cell>
          <cell r="G1185">
            <v>2</v>
          </cell>
          <cell r="H1185">
            <v>1</v>
          </cell>
          <cell r="K1185" t="str">
            <v>T2</v>
          </cell>
          <cell r="M1185" t="str">
            <v>010</v>
          </cell>
          <cell r="Q1185">
            <v>138270</v>
          </cell>
          <cell r="R1185">
            <v>119172</v>
          </cell>
          <cell r="S1185">
            <v>266789</v>
          </cell>
        </row>
        <row r="1186">
          <cell r="A1186">
            <v>1</v>
          </cell>
          <cell r="B1186">
            <v>96</v>
          </cell>
          <cell r="C1186" t="str">
            <v>TT</v>
          </cell>
          <cell r="D1186" t="str">
            <v xml:space="preserve"> 1</v>
          </cell>
          <cell r="E1186">
            <v>1</v>
          </cell>
          <cell r="F1186">
            <v>21</v>
          </cell>
          <cell r="G1186">
            <v>2</v>
          </cell>
          <cell r="H1186">
            <v>1</v>
          </cell>
          <cell r="K1186" t="str">
            <v>T2</v>
          </cell>
          <cell r="M1186" t="str">
            <v>020</v>
          </cell>
          <cell r="Q1186">
            <v>21383</v>
          </cell>
          <cell r="R1186">
            <v>9673</v>
          </cell>
          <cell r="S1186">
            <v>75879</v>
          </cell>
        </row>
        <row r="1187">
          <cell r="A1187">
            <v>1</v>
          </cell>
          <cell r="B1187">
            <v>96</v>
          </cell>
          <cell r="C1187" t="str">
            <v>TT</v>
          </cell>
          <cell r="D1187" t="str">
            <v xml:space="preserve"> 1</v>
          </cell>
          <cell r="E1187">
            <v>1</v>
          </cell>
          <cell r="F1187">
            <v>21</v>
          </cell>
          <cell r="G1187">
            <v>2</v>
          </cell>
          <cell r="H1187">
            <v>1</v>
          </cell>
          <cell r="K1187" t="str">
            <v>T2</v>
          </cell>
          <cell r="M1187" t="str">
            <v>030</v>
          </cell>
          <cell r="Q1187">
            <v>9379</v>
          </cell>
          <cell r="R1187">
            <v>7059</v>
          </cell>
          <cell r="S1187">
            <v>21942</v>
          </cell>
        </row>
        <row r="1188">
          <cell r="A1188">
            <v>1</v>
          </cell>
          <cell r="B1188">
            <v>96</v>
          </cell>
          <cell r="C1188" t="str">
            <v>TT</v>
          </cell>
          <cell r="D1188" t="str">
            <v xml:space="preserve"> 1</v>
          </cell>
          <cell r="E1188">
            <v>1</v>
          </cell>
          <cell r="F1188">
            <v>21</v>
          </cell>
          <cell r="G1188">
            <v>2</v>
          </cell>
          <cell r="H1188">
            <v>1</v>
          </cell>
          <cell r="K1188" t="str">
            <v>T2</v>
          </cell>
          <cell r="M1188" t="str">
            <v>040</v>
          </cell>
          <cell r="Q1188">
            <v>59072</v>
          </cell>
          <cell r="R1188">
            <v>60549</v>
          </cell>
          <cell r="S1188">
            <v>97062</v>
          </cell>
        </row>
        <row r="1189">
          <cell r="A1189">
            <v>1</v>
          </cell>
          <cell r="B1189">
            <v>96</v>
          </cell>
          <cell r="C1189" t="str">
            <v>TT</v>
          </cell>
          <cell r="D1189" t="str">
            <v xml:space="preserve"> 1</v>
          </cell>
          <cell r="E1189">
            <v>1</v>
          </cell>
          <cell r="F1189">
            <v>21</v>
          </cell>
          <cell r="G1189">
            <v>2</v>
          </cell>
          <cell r="H1189">
            <v>1</v>
          </cell>
          <cell r="K1189" t="str">
            <v>T2</v>
          </cell>
          <cell r="M1189" t="str">
            <v>050</v>
          </cell>
          <cell r="Q1189">
            <v>2975</v>
          </cell>
          <cell r="R1189">
            <v>6389</v>
          </cell>
          <cell r="S1189">
            <v>645</v>
          </cell>
        </row>
        <row r="1190">
          <cell r="A1190">
            <v>1</v>
          </cell>
          <cell r="B1190">
            <v>96</v>
          </cell>
          <cell r="C1190" t="str">
            <v>TT</v>
          </cell>
          <cell r="D1190" t="str">
            <v xml:space="preserve"> 1</v>
          </cell>
          <cell r="E1190">
            <v>1</v>
          </cell>
          <cell r="F1190">
            <v>21</v>
          </cell>
          <cell r="G1190">
            <v>2</v>
          </cell>
          <cell r="H1190">
            <v>1</v>
          </cell>
          <cell r="K1190" t="str">
            <v>T2</v>
          </cell>
          <cell r="M1190" t="str">
            <v>060</v>
          </cell>
          <cell r="Q1190">
            <v>11575</v>
          </cell>
          <cell r="R1190">
            <v>12859</v>
          </cell>
          <cell r="S1190">
            <v>21644</v>
          </cell>
        </row>
        <row r="1191">
          <cell r="A1191">
            <v>1</v>
          </cell>
          <cell r="B1191">
            <v>96</v>
          </cell>
          <cell r="C1191" t="str">
            <v>TT</v>
          </cell>
          <cell r="D1191" t="str">
            <v xml:space="preserve"> 1</v>
          </cell>
          <cell r="E1191">
            <v>1</v>
          </cell>
          <cell r="F1191">
            <v>21</v>
          </cell>
          <cell r="G1191">
            <v>2</v>
          </cell>
          <cell r="H1191">
            <v>1</v>
          </cell>
          <cell r="K1191" t="str">
            <v>T2</v>
          </cell>
          <cell r="M1191" t="str">
            <v>061</v>
          </cell>
          <cell r="Q1191">
            <v>2311</v>
          </cell>
          <cell r="R1191">
            <v>1444</v>
          </cell>
          <cell r="S1191">
            <v>3981</v>
          </cell>
        </row>
        <row r="1192">
          <cell r="A1192">
            <v>1</v>
          </cell>
          <cell r="B1192">
            <v>96</v>
          </cell>
          <cell r="C1192" t="str">
            <v>TT</v>
          </cell>
          <cell r="D1192" t="str">
            <v xml:space="preserve"> 1</v>
          </cell>
          <cell r="E1192">
            <v>1</v>
          </cell>
          <cell r="F1192">
            <v>21</v>
          </cell>
          <cell r="G1192">
            <v>2</v>
          </cell>
          <cell r="H1192">
            <v>1</v>
          </cell>
          <cell r="K1192" t="str">
            <v>T2</v>
          </cell>
          <cell r="M1192" t="str">
            <v>070</v>
          </cell>
          <cell r="Q1192">
            <v>1611</v>
          </cell>
          <cell r="R1192">
            <v>1252</v>
          </cell>
          <cell r="S1192">
            <v>11159</v>
          </cell>
        </row>
        <row r="1193">
          <cell r="A1193">
            <v>1</v>
          </cell>
          <cell r="B1193">
            <v>96</v>
          </cell>
          <cell r="C1193" t="str">
            <v>TT</v>
          </cell>
          <cell r="D1193" t="str">
            <v xml:space="preserve"> 1</v>
          </cell>
          <cell r="E1193">
            <v>1</v>
          </cell>
          <cell r="F1193">
            <v>21</v>
          </cell>
          <cell r="G1193">
            <v>2</v>
          </cell>
          <cell r="H1193">
            <v>1</v>
          </cell>
          <cell r="K1193" t="str">
            <v>T2</v>
          </cell>
          <cell r="M1193" t="str">
            <v>080</v>
          </cell>
          <cell r="Q1193">
            <v>4393</v>
          </cell>
          <cell r="R1193">
            <v>3850</v>
          </cell>
          <cell r="S1193">
            <v>5630</v>
          </cell>
        </row>
        <row r="1194">
          <cell r="A1194">
            <v>1</v>
          </cell>
          <cell r="B1194">
            <v>96</v>
          </cell>
          <cell r="C1194" t="str">
            <v>TT</v>
          </cell>
          <cell r="D1194" t="str">
            <v xml:space="preserve"> 1</v>
          </cell>
          <cell r="E1194">
            <v>1</v>
          </cell>
          <cell r="F1194">
            <v>21</v>
          </cell>
          <cell r="G1194">
            <v>2</v>
          </cell>
          <cell r="H1194">
            <v>1</v>
          </cell>
          <cell r="K1194" t="str">
            <v>T2</v>
          </cell>
          <cell r="M1194" t="str">
            <v>090</v>
          </cell>
          <cell r="Q1194">
            <v>785</v>
          </cell>
          <cell r="R1194">
            <v>1390</v>
          </cell>
          <cell r="S1194">
            <v>3535</v>
          </cell>
        </row>
        <row r="1195">
          <cell r="A1195">
            <v>1</v>
          </cell>
          <cell r="B1195">
            <v>96</v>
          </cell>
          <cell r="C1195" t="str">
            <v>TT</v>
          </cell>
          <cell r="D1195" t="str">
            <v xml:space="preserve"> 1</v>
          </cell>
          <cell r="E1195">
            <v>1</v>
          </cell>
          <cell r="F1195">
            <v>21</v>
          </cell>
          <cell r="G1195">
            <v>2</v>
          </cell>
          <cell r="H1195">
            <v>1</v>
          </cell>
          <cell r="K1195" t="str">
            <v>T2</v>
          </cell>
          <cell r="M1195" t="str">
            <v>100</v>
          </cell>
          <cell r="Q1195">
            <v>6</v>
          </cell>
          <cell r="R1195">
            <v>0</v>
          </cell>
          <cell r="S1195">
            <v>199</v>
          </cell>
        </row>
        <row r="1196">
          <cell r="A1196">
            <v>1</v>
          </cell>
          <cell r="B1196">
            <v>96</v>
          </cell>
          <cell r="C1196" t="str">
            <v>TT</v>
          </cell>
          <cell r="D1196" t="str">
            <v xml:space="preserve"> 1</v>
          </cell>
          <cell r="E1196">
            <v>1</v>
          </cell>
          <cell r="F1196">
            <v>21</v>
          </cell>
          <cell r="G1196">
            <v>2</v>
          </cell>
          <cell r="H1196">
            <v>1</v>
          </cell>
          <cell r="K1196" t="str">
            <v>T2</v>
          </cell>
          <cell r="M1196" t="str">
            <v>110</v>
          </cell>
          <cell r="Q1196">
            <v>6</v>
          </cell>
          <cell r="R1196">
            <v>17</v>
          </cell>
          <cell r="S1196">
            <v>1155</v>
          </cell>
        </row>
        <row r="1197">
          <cell r="A1197">
            <v>1</v>
          </cell>
          <cell r="B1197">
            <v>96</v>
          </cell>
          <cell r="C1197" t="str">
            <v>TT</v>
          </cell>
          <cell r="D1197" t="str">
            <v xml:space="preserve"> 1</v>
          </cell>
          <cell r="E1197">
            <v>1</v>
          </cell>
          <cell r="F1197">
            <v>21</v>
          </cell>
          <cell r="G1197">
            <v>2</v>
          </cell>
          <cell r="H1197">
            <v>1</v>
          </cell>
          <cell r="K1197" t="str">
            <v>T2</v>
          </cell>
          <cell r="M1197" t="str">
            <v>120</v>
          </cell>
          <cell r="Q1197">
            <v>16646</v>
          </cell>
          <cell r="R1197">
            <v>5954</v>
          </cell>
          <cell r="S1197">
            <v>6953</v>
          </cell>
        </row>
        <row r="1198">
          <cell r="A1198">
            <v>1</v>
          </cell>
          <cell r="B1198">
            <v>96</v>
          </cell>
          <cell r="C1198" t="str">
            <v>TT</v>
          </cell>
          <cell r="D1198" t="str">
            <v xml:space="preserve"> 1</v>
          </cell>
          <cell r="E1198">
            <v>1</v>
          </cell>
          <cell r="F1198">
            <v>21</v>
          </cell>
          <cell r="G1198">
            <v>2</v>
          </cell>
          <cell r="H1198">
            <v>1</v>
          </cell>
          <cell r="K1198" t="str">
            <v>T2</v>
          </cell>
          <cell r="M1198" t="str">
            <v>130</v>
          </cell>
          <cell r="Q1198">
            <v>934</v>
          </cell>
          <cell r="R1198">
            <v>991</v>
          </cell>
          <cell r="S1198">
            <v>1666</v>
          </cell>
        </row>
        <row r="1199">
          <cell r="A1199">
            <v>1</v>
          </cell>
          <cell r="B1199">
            <v>96</v>
          </cell>
          <cell r="C1199" t="str">
            <v>TT</v>
          </cell>
          <cell r="D1199" t="str">
            <v xml:space="preserve"> 1</v>
          </cell>
          <cell r="E1199">
            <v>1</v>
          </cell>
          <cell r="F1199">
            <v>21</v>
          </cell>
          <cell r="G1199">
            <v>2</v>
          </cell>
          <cell r="H1199">
            <v>1</v>
          </cell>
          <cell r="K1199" t="str">
            <v>T2</v>
          </cell>
          <cell r="M1199" t="str">
            <v>140</v>
          </cell>
          <cell r="Q1199">
            <v>0</v>
          </cell>
          <cell r="R1199">
            <v>0</v>
          </cell>
          <cell r="S1199">
            <v>1</v>
          </cell>
        </row>
        <row r="1200">
          <cell r="A1200">
            <v>1</v>
          </cell>
          <cell r="B1200">
            <v>96</v>
          </cell>
          <cell r="C1200" t="str">
            <v>TT</v>
          </cell>
          <cell r="D1200" t="str">
            <v xml:space="preserve"> 1</v>
          </cell>
          <cell r="E1200">
            <v>1</v>
          </cell>
          <cell r="F1200">
            <v>21</v>
          </cell>
          <cell r="G1200">
            <v>2</v>
          </cell>
          <cell r="H1200">
            <v>1</v>
          </cell>
          <cell r="K1200" t="str">
            <v>T2</v>
          </cell>
          <cell r="M1200" t="str">
            <v>150</v>
          </cell>
          <cell r="Q1200">
            <v>7194</v>
          </cell>
          <cell r="R1200">
            <v>7746</v>
          </cell>
          <cell r="S1200">
            <v>15339</v>
          </cell>
        </row>
        <row r="1201">
          <cell r="A1201">
            <v>1</v>
          </cell>
          <cell r="B1201">
            <v>96</v>
          </cell>
          <cell r="C1201" t="str">
            <v>TT</v>
          </cell>
          <cell r="D1201" t="str">
            <v xml:space="preserve"> 1</v>
          </cell>
          <cell r="E1201">
            <v>1</v>
          </cell>
          <cell r="F1201">
            <v>21</v>
          </cell>
          <cell r="G1201">
            <v>2</v>
          </cell>
          <cell r="H1201">
            <v>1</v>
          </cell>
          <cell r="K1201" t="str">
            <v>T2</v>
          </cell>
          <cell r="M1201" t="str">
            <v>160</v>
          </cell>
          <cell r="Q1201">
            <v>22117</v>
          </cell>
          <cell r="R1201">
            <v>15963</v>
          </cell>
          <cell r="S1201">
            <v>39703</v>
          </cell>
        </row>
        <row r="1202">
          <cell r="A1202">
            <v>1</v>
          </cell>
          <cell r="B1202">
            <v>96</v>
          </cell>
          <cell r="C1202" t="str">
            <v>TT</v>
          </cell>
          <cell r="D1202" t="str">
            <v xml:space="preserve"> 1</v>
          </cell>
          <cell r="E1202">
            <v>1</v>
          </cell>
          <cell r="F1202">
            <v>21</v>
          </cell>
          <cell r="G1202">
            <v>2</v>
          </cell>
          <cell r="H1202">
            <v>1</v>
          </cell>
          <cell r="K1202" t="str">
            <v>T2</v>
          </cell>
          <cell r="M1202" t="str">
            <v>170</v>
          </cell>
          <cell r="Q1202">
            <v>3602</v>
          </cell>
          <cell r="R1202">
            <v>4268</v>
          </cell>
          <cell r="S1202">
            <v>12434</v>
          </cell>
        </row>
        <row r="1203">
          <cell r="A1203">
            <v>2</v>
          </cell>
          <cell r="B1203">
            <v>96</v>
          </cell>
          <cell r="C1203" t="str">
            <v>TT</v>
          </cell>
          <cell r="D1203" t="str">
            <v xml:space="preserve"> 1</v>
          </cell>
          <cell r="E1203">
            <v>1</v>
          </cell>
          <cell r="F1203">
            <v>21</v>
          </cell>
          <cell r="G1203">
            <v>2</v>
          </cell>
          <cell r="H1203">
            <v>1</v>
          </cell>
          <cell r="K1203" t="str">
            <v>T2</v>
          </cell>
          <cell r="M1203" t="str">
            <v>180</v>
          </cell>
          <cell r="Q1203">
            <v>18515</v>
          </cell>
          <cell r="R1203">
            <v>11695</v>
          </cell>
          <cell r="S1203">
            <v>27269</v>
          </cell>
        </row>
        <row r="1204">
          <cell r="A1204">
            <v>1</v>
          </cell>
          <cell r="B1204">
            <v>96</v>
          </cell>
          <cell r="C1204" t="str">
            <v>TT</v>
          </cell>
          <cell r="D1204" t="str">
            <v xml:space="preserve"> 1</v>
          </cell>
          <cell r="E1204">
            <v>1</v>
          </cell>
          <cell r="F1204">
            <v>21</v>
          </cell>
          <cell r="G1204">
            <v>2</v>
          </cell>
          <cell r="H1204">
            <v>1</v>
          </cell>
          <cell r="K1204" t="str">
            <v>T3</v>
          </cell>
          <cell r="M1204" t="str">
            <v>TTT</v>
          </cell>
          <cell r="Q1204">
            <v>459098</v>
          </cell>
          <cell r="R1204">
            <v>317778</v>
          </cell>
          <cell r="S1204">
            <v>593628</v>
          </cell>
        </row>
        <row r="1205">
          <cell r="A1205">
            <v>1</v>
          </cell>
          <cell r="B1205">
            <v>96</v>
          </cell>
          <cell r="C1205" t="str">
            <v>TT</v>
          </cell>
          <cell r="D1205" t="str">
            <v xml:space="preserve"> 1</v>
          </cell>
          <cell r="E1205">
            <v>1</v>
          </cell>
          <cell r="F1205">
            <v>21</v>
          </cell>
          <cell r="G1205">
            <v>2</v>
          </cell>
          <cell r="H1205">
            <v>1</v>
          </cell>
          <cell r="K1205" t="str">
            <v>T3</v>
          </cell>
          <cell r="M1205" t="str">
            <v>010</v>
          </cell>
          <cell r="Q1205">
            <v>295542</v>
          </cell>
          <cell r="R1205">
            <v>217749</v>
          </cell>
          <cell r="S1205">
            <v>367576</v>
          </cell>
        </row>
        <row r="1206">
          <cell r="A1206">
            <v>1</v>
          </cell>
          <cell r="B1206">
            <v>96</v>
          </cell>
          <cell r="C1206" t="str">
            <v>TT</v>
          </cell>
          <cell r="D1206" t="str">
            <v xml:space="preserve"> 1</v>
          </cell>
          <cell r="E1206">
            <v>1</v>
          </cell>
          <cell r="F1206">
            <v>21</v>
          </cell>
          <cell r="G1206">
            <v>2</v>
          </cell>
          <cell r="H1206">
            <v>1</v>
          </cell>
          <cell r="K1206" t="str">
            <v>T3</v>
          </cell>
          <cell r="M1206" t="str">
            <v>020</v>
          </cell>
          <cell r="Q1206">
            <v>12326</v>
          </cell>
          <cell r="R1206">
            <v>17567</v>
          </cell>
          <cell r="S1206">
            <v>35601</v>
          </cell>
        </row>
        <row r="1207">
          <cell r="A1207">
            <v>1</v>
          </cell>
          <cell r="B1207">
            <v>96</v>
          </cell>
          <cell r="C1207" t="str">
            <v>TT</v>
          </cell>
          <cell r="D1207" t="str">
            <v xml:space="preserve"> 1</v>
          </cell>
          <cell r="E1207">
            <v>1</v>
          </cell>
          <cell r="F1207">
            <v>21</v>
          </cell>
          <cell r="G1207">
            <v>2</v>
          </cell>
          <cell r="H1207">
            <v>1</v>
          </cell>
          <cell r="K1207" t="str">
            <v>T3</v>
          </cell>
          <cell r="M1207" t="str">
            <v>030</v>
          </cell>
          <cell r="Q1207">
            <v>3379</v>
          </cell>
          <cell r="R1207">
            <v>3809</v>
          </cell>
          <cell r="S1207">
            <v>14752</v>
          </cell>
        </row>
        <row r="1208">
          <cell r="A1208">
            <v>1</v>
          </cell>
          <cell r="B1208">
            <v>96</v>
          </cell>
          <cell r="C1208" t="str">
            <v>TT</v>
          </cell>
          <cell r="D1208" t="str">
            <v xml:space="preserve"> 1</v>
          </cell>
          <cell r="E1208">
            <v>1</v>
          </cell>
          <cell r="F1208">
            <v>21</v>
          </cell>
          <cell r="G1208">
            <v>2</v>
          </cell>
          <cell r="H1208">
            <v>1</v>
          </cell>
          <cell r="K1208" t="str">
            <v>T3</v>
          </cell>
          <cell r="M1208" t="str">
            <v>040</v>
          </cell>
          <cell r="Q1208">
            <v>92908</v>
          </cell>
          <cell r="R1208">
            <v>81582</v>
          </cell>
          <cell r="S1208">
            <v>160678</v>
          </cell>
        </row>
        <row r="1209">
          <cell r="A1209">
            <v>1</v>
          </cell>
          <cell r="B1209">
            <v>96</v>
          </cell>
          <cell r="C1209" t="str">
            <v>TT</v>
          </cell>
          <cell r="D1209" t="str">
            <v xml:space="preserve"> 1</v>
          </cell>
          <cell r="E1209">
            <v>1</v>
          </cell>
          <cell r="F1209">
            <v>21</v>
          </cell>
          <cell r="G1209">
            <v>2</v>
          </cell>
          <cell r="H1209">
            <v>1</v>
          </cell>
          <cell r="K1209" t="str">
            <v>T3</v>
          </cell>
          <cell r="M1209" t="str">
            <v>050</v>
          </cell>
          <cell r="Q1209">
            <v>20042</v>
          </cell>
          <cell r="R1209">
            <v>3637</v>
          </cell>
          <cell r="S1209">
            <v>7584</v>
          </cell>
        </row>
        <row r="1210">
          <cell r="A1210">
            <v>1</v>
          </cell>
          <cell r="B1210">
            <v>96</v>
          </cell>
          <cell r="C1210" t="str">
            <v>TT</v>
          </cell>
          <cell r="D1210" t="str">
            <v xml:space="preserve"> 1</v>
          </cell>
          <cell r="E1210">
            <v>1</v>
          </cell>
          <cell r="F1210">
            <v>21</v>
          </cell>
          <cell r="G1210">
            <v>2</v>
          </cell>
          <cell r="H1210">
            <v>1</v>
          </cell>
          <cell r="K1210" t="str">
            <v>T3</v>
          </cell>
          <cell r="M1210" t="str">
            <v>060</v>
          </cell>
          <cell r="Q1210">
            <v>53545</v>
          </cell>
          <cell r="R1210">
            <v>29297</v>
          </cell>
          <cell r="S1210">
            <v>35361</v>
          </cell>
        </row>
        <row r="1211">
          <cell r="A1211">
            <v>1</v>
          </cell>
          <cell r="B1211">
            <v>96</v>
          </cell>
          <cell r="C1211" t="str">
            <v>TT</v>
          </cell>
          <cell r="D1211" t="str">
            <v xml:space="preserve"> 1</v>
          </cell>
          <cell r="E1211">
            <v>1</v>
          </cell>
          <cell r="F1211">
            <v>21</v>
          </cell>
          <cell r="G1211">
            <v>2</v>
          </cell>
          <cell r="H1211">
            <v>1</v>
          </cell>
          <cell r="K1211" t="str">
            <v>T3</v>
          </cell>
          <cell r="M1211" t="str">
            <v>061</v>
          </cell>
          <cell r="Q1211">
            <v>4496</v>
          </cell>
          <cell r="R1211">
            <v>3318</v>
          </cell>
          <cell r="S1211">
            <v>4147</v>
          </cell>
        </row>
        <row r="1212">
          <cell r="A1212">
            <v>1</v>
          </cell>
          <cell r="B1212">
            <v>96</v>
          </cell>
          <cell r="C1212" t="str">
            <v>TT</v>
          </cell>
          <cell r="D1212" t="str">
            <v xml:space="preserve"> 1</v>
          </cell>
          <cell r="E1212">
            <v>1</v>
          </cell>
          <cell r="F1212">
            <v>21</v>
          </cell>
          <cell r="G1212">
            <v>2</v>
          </cell>
          <cell r="H1212">
            <v>1</v>
          </cell>
          <cell r="K1212" t="str">
            <v>T3</v>
          </cell>
          <cell r="M1212" t="str">
            <v>070</v>
          </cell>
          <cell r="Q1212">
            <v>1336</v>
          </cell>
          <cell r="R1212">
            <v>6210</v>
          </cell>
          <cell r="S1212">
            <v>3035</v>
          </cell>
        </row>
        <row r="1213">
          <cell r="A1213">
            <v>1</v>
          </cell>
          <cell r="B1213">
            <v>96</v>
          </cell>
          <cell r="C1213" t="str">
            <v>TT</v>
          </cell>
          <cell r="D1213" t="str">
            <v xml:space="preserve"> 1</v>
          </cell>
          <cell r="E1213">
            <v>1</v>
          </cell>
          <cell r="F1213">
            <v>21</v>
          </cell>
          <cell r="G1213">
            <v>2</v>
          </cell>
          <cell r="H1213">
            <v>1</v>
          </cell>
          <cell r="K1213" t="str">
            <v>T3</v>
          </cell>
          <cell r="M1213" t="str">
            <v>080</v>
          </cell>
          <cell r="Q1213">
            <v>6316</v>
          </cell>
          <cell r="R1213">
            <v>3533</v>
          </cell>
          <cell r="S1213">
            <v>8652</v>
          </cell>
        </row>
        <row r="1214">
          <cell r="A1214">
            <v>1</v>
          </cell>
          <cell r="B1214">
            <v>96</v>
          </cell>
          <cell r="C1214" t="str">
            <v>TT</v>
          </cell>
          <cell r="D1214" t="str">
            <v xml:space="preserve"> 1</v>
          </cell>
          <cell r="E1214">
            <v>1</v>
          </cell>
          <cell r="F1214">
            <v>21</v>
          </cell>
          <cell r="G1214">
            <v>2</v>
          </cell>
          <cell r="H1214">
            <v>1</v>
          </cell>
          <cell r="K1214" t="str">
            <v>T3</v>
          </cell>
          <cell r="M1214" t="str">
            <v>090</v>
          </cell>
          <cell r="Q1214">
            <v>20433</v>
          </cell>
          <cell r="R1214">
            <v>11718</v>
          </cell>
          <cell r="S1214">
            <v>15911</v>
          </cell>
        </row>
        <row r="1215">
          <cell r="A1215">
            <v>1</v>
          </cell>
          <cell r="B1215">
            <v>96</v>
          </cell>
          <cell r="C1215" t="str">
            <v>TT</v>
          </cell>
          <cell r="D1215" t="str">
            <v xml:space="preserve"> 1</v>
          </cell>
          <cell r="E1215">
            <v>1</v>
          </cell>
          <cell r="F1215">
            <v>21</v>
          </cell>
          <cell r="G1215">
            <v>2</v>
          </cell>
          <cell r="H1215">
            <v>1</v>
          </cell>
          <cell r="K1215" t="str">
            <v>T3</v>
          </cell>
          <cell r="M1215" t="str">
            <v>100</v>
          </cell>
          <cell r="Q1215">
            <v>0</v>
          </cell>
          <cell r="R1215">
            <v>0</v>
          </cell>
          <cell r="S1215">
            <v>91</v>
          </cell>
        </row>
        <row r="1216">
          <cell r="A1216">
            <v>1</v>
          </cell>
          <cell r="B1216">
            <v>96</v>
          </cell>
          <cell r="C1216" t="str">
            <v>TT</v>
          </cell>
          <cell r="D1216" t="str">
            <v xml:space="preserve"> 1</v>
          </cell>
          <cell r="E1216">
            <v>1</v>
          </cell>
          <cell r="F1216">
            <v>21</v>
          </cell>
          <cell r="G1216">
            <v>2</v>
          </cell>
          <cell r="H1216">
            <v>1</v>
          </cell>
          <cell r="K1216" t="str">
            <v>T3</v>
          </cell>
          <cell r="M1216" t="str">
            <v>110</v>
          </cell>
          <cell r="Q1216">
            <v>215</v>
          </cell>
          <cell r="R1216">
            <v>5</v>
          </cell>
          <cell r="S1216">
            <v>17450</v>
          </cell>
        </row>
        <row r="1217">
          <cell r="A1217">
            <v>1</v>
          </cell>
          <cell r="B1217">
            <v>96</v>
          </cell>
          <cell r="C1217" t="str">
            <v>TT</v>
          </cell>
          <cell r="D1217" t="str">
            <v xml:space="preserve"> 1</v>
          </cell>
          <cell r="E1217">
            <v>1</v>
          </cell>
          <cell r="F1217">
            <v>21</v>
          </cell>
          <cell r="G1217">
            <v>2</v>
          </cell>
          <cell r="H1217">
            <v>1</v>
          </cell>
          <cell r="K1217" t="str">
            <v>T3</v>
          </cell>
          <cell r="M1217" t="str">
            <v>120</v>
          </cell>
          <cell r="Q1217">
            <v>54674</v>
          </cell>
          <cell r="R1217">
            <v>31083</v>
          </cell>
          <cell r="S1217">
            <v>29605</v>
          </cell>
        </row>
        <row r="1218">
          <cell r="A1218">
            <v>1</v>
          </cell>
          <cell r="B1218">
            <v>96</v>
          </cell>
          <cell r="C1218" t="str">
            <v>TT</v>
          </cell>
          <cell r="D1218" t="str">
            <v xml:space="preserve"> 1</v>
          </cell>
          <cell r="E1218">
            <v>1</v>
          </cell>
          <cell r="F1218">
            <v>21</v>
          </cell>
          <cell r="G1218">
            <v>2</v>
          </cell>
          <cell r="H1218">
            <v>1</v>
          </cell>
          <cell r="K1218" t="str">
            <v>T3</v>
          </cell>
          <cell r="M1218" t="str">
            <v>130</v>
          </cell>
          <cell r="Q1218">
            <v>6471</v>
          </cell>
          <cell r="R1218">
            <v>3990</v>
          </cell>
          <cell r="S1218">
            <v>4024</v>
          </cell>
        </row>
        <row r="1219">
          <cell r="A1219">
            <v>1</v>
          </cell>
          <cell r="B1219">
            <v>96</v>
          </cell>
          <cell r="C1219" t="str">
            <v>TT</v>
          </cell>
          <cell r="D1219" t="str">
            <v xml:space="preserve"> 1</v>
          </cell>
          <cell r="E1219">
            <v>1</v>
          </cell>
          <cell r="F1219">
            <v>21</v>
          </cell>
          <cell r="G1219">
            <v>2</v>
          </cell>
          <cell r="H1219">
            <v>1</v>
          </cell>
          <cell r="K1219" t="str">
            <v>T3</v>
          </cell>
          <cell r="M1219" t="str">
            <v>140</v>
          </cell>
          <cell r="Q1219">
            <v>5</v>
          </cell>
          <cell r="R1219">
            <v>32</v>
          </cell>
          <cell r="S1219">
            <v>28</v>
          </cell>
        </row>
        <row r="1220">
          <cell r="A1220">
            <v>1</v>
          </cell>
          <cell r="B1220">
            <v>96</v>
          </cell>
          <cell r="C1220" t="str">
            <v>TT</v>
          </cell>
          <cell r="D1220" t="str">
            <v xml:space="preserve"> 1</v>
          </cell>
          <cell r="E1220">
            <v>1</v>
          </cell>
          <cell r="F1220">
            <v>21</v>
          </cell>
          <cell r="G1220">
            <v>2</v>
          </cell>
          <cell r="H1220">
            <v>1</v>
          </cell>
          <cell r="K1220" t="str">
            <v>T3</v>
          </cell>
          <cell r="M1220" t="str">
            <v>150</v>
          </cell>
          <cell r="Q1220">
            <v>19396</v>
          </cell>
          <cell r="R1220">
            <v>21968</v>
          </cell>
          <cell r="S1220">
            <v>30657</v>
          </cell>
        </row>
        <row r="1221">
          <cell r="A1221">
            <v>1</v>
          </cell>
          <cell r="B1221">
            <v>96</v>
          </cell>
          <cell r="C1221" t="str">
            <v>TT</v>
          </cell>
          <cell r="D1221" t="str">
            <v xml:space="preserve"> 1</v>
          </cell>
          <cell r="E1221">
            <v>1</v>
          </cell>
          <cell r="F1221">
            <v>21</v>
          </cell>
          <cell r="G1221">
            <v>2</v>
          </cell>
          <cell r="H1221">
            <v>1</v>
          </cell>
          <cell r="K1221" t="str">
            <v>T3</v>
          </cell>
          <cell r="M1221" t="str">
            <v>160</v>
          </cell>
          <cell r="Q1221">
            <v>163556</v>
          </cell>
          <cell r="R1221">
            <v>100029</v>
          </cell>
          <cell r="S1221">
            <v>226053</v>
          </cell>
        </row>
        <row r="1222">
          <cell r="A1222">
            <v>1</v>
          </cell>
          <cell r="B1222">
            <v>96</v>
          </cell>
          <cell r="C1222" t="str">
            <v>TT</v>
          </cell>
          <cell r="D1222" t="str">
            <v xml:space="preserve"> 1</v>
          </cell>
          <cell r="E1222">
            <v>1</v>
          </cell>
          <cell r="F1222">
            <v>21</v>
          </cell>
          <cell r="G1222">
            <v>2</v>
          </cell>
          <cell r="H1222">
            <v>1</v>
          </cell>
          <cell r="K1222" t="str">
            <v>T3</v>
          </cell>
          <cell r="M1222" t="str">
            <v>170</v>
          </cell>
          <cell r="Q1222">
            <v>66356</v>
          </cell>
          <cell r="R1222">
            <v>47510</v>
          </cell>
          <cell r="S1222">
            <v>86163</v>
          </cell>
        </row>
        <row r="1223">
          <cell r="A1223">
            <v>2</v>
          </cell>
          <cell r="B1223">
            <v>96</v>
          </cell>
          <cell r="C1223" t="str">
            <v>TT</v>
          </cell>
          <cell r="D1223" t="str">
            <v xml:space="preserve"> 1</v>
          </cell>
          <cell r="E1223">
            <v>1</v>
          </cell>
          <cell r="F1223">
            <v>21</v>
          </cell>
          <cell r="G1223">
            <v>2</v>
          </cell>
          <cell r="H1223">
            <v>1</v>
          </cell>
          <cell r="K1223" t="str">
            <v>T3</v>
          </cell>
          <cell r="M1223" t="str">
            <v>180</v>
          </cell>
          <cell r="Q1223">
            <v>97200</v>
          </cell>
          <cell r="R1223">
            <v>52519</v>
          </cell>
          <cell r="S1223">
            <v>139890</v>
          </cell>
        </row>
        <row r="1224">
          <cell r="A1224">
            <v>1</v>
          </cell>
          <cell r="B1224">
            <v>96</v>
          </cell>
          <cell r="C1224" t="str">
            <v>TT</v>
          </cell>
          <cell r="D1224" t="str">
            <v xml:space="preserve"> 1</v>
          </cell>
          <cell r="E1224">
            <v>1</v>
          </cell>
          <cell r="F1224">
            <v>21</v>
          </cell>
          <cell r="G1224">
            <v>2</v>
          </cell>
          <cell r="H1224">
            <v>1</v>
          </cell>
          <cell r="K1224" t="str">
            <v>T4</v>
          </cell>
          <cell r="M1224" t="str">
            <v>TTT</v>
          </cell>
          <cell r="Q1224">
            <v>82615</v>
          </cell>
          <cell r="R1224">
            <v>81004</v>
          </cell>
          <cell r="S1224">
            <v>326848</v>
          </cell>
        </row>
        <row r="1225">
          <cell r="A1225">
            <v>1</v>
          </cell>
          <cell r="B1225">
            <v>96</v>
          </cell>
          <cell r="C1225" t="str">
            <v>TT</v>
          </cell>
          <cell r="D1225" t="str">
            <v xml:space="preserve"> 1</v>
          </cell>
          <cell r="E1225">
            <v>1</v>
          </cell>
          <cell r="F1225">
            <v>21</v>
          </cell>
          <cell r="G1225">
            <v>2</v>
          </cell>
          <cell r="H1225">
            <v>1</v>
          </cell>
          <cell r="K1225" t="str">
            <v>T4</v>
          </cell>
          <cell r="M1225" t="str">
            <v>010</v>
          </cell>
          <cell r="Q1225">
            <v>70385</v>
          </cell>
          <cell r="R1225">
            <v>64106</v>
          </cell>
          <cell r="S1225">
            <v>310629</v>
          </cell>
        </row>
        <row r="1226">
          <cell r="A1226">
            <v>1</v>
          </cell>
          <cell r="B1226">
            <v>96</v>
          </cell>
          <cell r="C1226" t="str">
            <v>TT</v>
          </cell>
          <cell r="D1226" t="str">
            <v xml:space="preserve"> 1</v>
          </cell>
          <cell r="E1226">
            <v>1</v>
          </cell>
          <cell r="F1226">
            <v>21</v>
          </cell>
          <cell r="G1226">
            <v>2</v>
          </cell>
          <cell r="H1226">
            <v>1</v>
          </cell>
          <cell r="K1226" t="str">
            <v>T4</v>
          </cell>
          <cell r="M1226" t="str">
            <v>020</v>
          </cell>
          <cell r="Q1226">
            <v>8454</v>
          </cell>
          <cell r="R1226">
            <v>7075</v>
          </cell>
          <cell r="S1226">
            <v>63535</v>
          </cell>
        </row>
        <row r="1227">
          <cell r="A1227">
            <v>1</v>
          </cell>
          <cell r="B1227">
            <v>96</v>
          </cell>
          <cell r="C1227" t="str">
            <v>TT</v>
          </cell>
          <cell r="D1227" t="str">
            <v xml:space="preserve"> 1</v>
          </cell>
          <cell r="E1227">
            <v>1</v>
          </cell>
          <cell r="F1227">
            <v>21</v>
          </cell>
          <cell r="G1227">
            <v>2</v>
          </cell>
          <cell r="H1227">
            <v>1</v>
          </cell>
          <cell r="K1227" t="str">
            <v>T4</v>
          </cell>
          <cell r="M1227" t="str">
            <v>030</v>
          </cell>
          <cell r="Q1227">
            <v>7269</v>
          </cell>
          <cell r="R1227">
            <v>5975</v>
          </cell>
          <cell r="S1227">
            <v>64223</v>
          </cell>
        </row>
        <row r="1228">
          <cell r="A1228">
            <v>1</v>
          </cell>
          <cell r="B1228">
            <v>96</v>
          </cell>
          <cell r="C1228" t="str">
            <v>TT</v>
          </cell>
          <cell r="D1228" t="str">
            <v xml:space="preserve"> 1</v>
          </cell>
          <cell r="E1228">
            <v>1</v>
          </cell>
          <cell r="F1228">
            <v>21</v>
          </cell>
          <cell r="G1228">
            <v>2</v>
          </cell>
          <cell r="H1228">
            <v>1</v>
          </cell>
          <cell r="K1228" t="str">
            <v>T4</v>
          </cell>
          <cell r="M1228" t="str">
            <v>040</v>
          </cell>
          <cell r="Q1228">
            <v>28291</v>
          </cell>
          <cell r="R1228">
            <v>29799</v>
          </cell>
          <cell r="S1228">
            <v>91051</v>
          </cell>
        </row>
        <row r="1229">
          <cell r="A1229">
            <v>1</v>
          </cell>
          <cell r="B1229">
            <v>96</v>
          </cell>
          <cell r="C1229" t="str">
            <v>TT</v>
          </cell>
          <cell r="D1229" t="str">
            <v xml:space="preserve"> 1</v>
          </cell>
          <cell r="E1229">
            <v>1</v>
          </cell>
          <cell r="F1229">
            <v>21</v>
          </cell>
          <cell r="G1229">
            <v>2</v>
          </cell>
          <cell r="H1229">
            <v>1</v>
          </cell>
          <cell r="K1229" t="str">
            <v>T4</v>
          </cell>
          <cell r="M1229" t="str">
            <v>050</v>
          </cell>
          <cell r="Q1229">
            <v>4111</v>
          </cell>
          <cell r="R1229">
            <v>1646</v>
          </cell>
          <cell r="S1229">
            <v>17229</v>
          </cell>
        </row>
        <row r="1230">
          <cell r="A1230">
            <v>1</v>
          </cell>
          <cell r="B1230">
            <v>96</v>
          </cell>
          <cell r="C1230" t="str">
            <v>TT</v>
          </cell>
          <cell r="D1230" t="str">
            <v xml:space="preserve"> 1</v>
          </cell>
          <cell r="E1230">
            <v>1</v>
          </cell>
          <cell r="F1230">
            <v>21</v>
          </cell>
          <cell r="G1230">
            <v>2</v>
          </cell>
          <cell r="H1230">
            <v>1</v>
          </cell>
          <cell r="K1230" t="str">
            <v>T4</v>
          </cell>
          <cell r="M1230" t="str">
            <v>060</v>
          </cell>
          <cell r="Q1230">
            <v>5679</v>
          </cell>
          <cell r="R1230">
            <v>7923</v>
          </cell>
          <cell r="S1230">
            <v>27344</v>
          </cell>
        </row>
        <row r="1231">
          <cell r="A1231">
            <v>1</v>
          </cell>
          <cell r="B1231">
            <v>96</v>
          </cell>
          <cell r="C1231" t="str">
            <v>TT</v>
          </cell>
          <cell r="D1231" t="str">
            <v xml:space="preserve"> 1</v>
          </cell>
          <cell r="E1231">
            <v>1</v>
          </cell>
          <cell r="F1231">
            <v>21</v>
          </cell>
          <cell r="G1231">
            <v>2</v>
          </cell>
          <cell r="H1231">
            <v>1</v>
          </cell>
          <cell r="K1231" t="str">
            <v>T4</v>
          </cell>
          <cell r="M1231" t="str">
            <v>061</v>
          </cell>
          <cell r="Q1231">
            <v>1967</v>
          </cell>
          <cell r="R1231">
            <v>3066</v>
          </cell>
          <cell r="S1231">
            <v>5538</v>
          </cell>
        </row>
        <row r="1232">
          <cell r="A1232">
            <v>1</v>
          </cell>
          <cell r="B1232">
            <v>96</v>
          </cell>
          <cell r="C1232" t="str">
            <v>TT</v>
          </cell>
          <cell r="D1232" t="str">
            <v xml:space="preserve"> 1</v>
          </cell>
          <cell r="E1232">
            <v>1</v>
          </cell>
          <cell r="F1232">
            <v>21</v>
          </cell>
          <cell r="G1232">
            <v>2</v>
          </cell>
          <cell r="H1232">
            <v>1</v>
          </cell>
          <cell r="K1232" t="str">
            <v>T4</v>
          </cell>
          <cell r="M1232" t="str">
            <v>070</v>
          </cell>
          <cell r="Q1232">
            <v>1879</v>
          </cell>
          <cell r="R1232">
            <v>2263</v>
          </cell>
          <cell r="S1232">
            <v>15502</v>
          </cell>
        </row>
        <row r="1233">
          <cell r="A1233">
            <v>1</v>
          </cell>
          <cell r="B1233">
            <v>96</v>
          </cell>
          <cell r="C1233" t="str">
            <v>TT</v>
          </cell>
          <cell r="D1233" t="str">
            <v xml:space="preserve"> 1</v>
          </cell>
          <cell r="E1233">
            <v>1</v>
          </cell>
          <cell r="F1233">
            <v>21</v>
          </cell>
          <cell r="G1233">
            <v>2</v>
          </cell>
          <cell r="H1233">
            <v>1</v>
          </cell>
          <cell r="K1233" t="str">
            <v>T4</v>
          </cell>
          <cell r="M1233" t="str">
            <v>080</v>
          </cell>
          <cell r="Q1233">
            <v>4115</v>
          </cell>
          <cell r="R1233">
            <v>504</v>
          </cell>
          <cell r="S1233">
            <v>1179</v>
          </cell>
        </row>
        <row r="1234">
          <cell r="A1234">
            <v>1</v>
          </cell>
          <cell r="B1234">
            <v>96</v>
          </cell>
          <cell r="C1234" t="str">
            <v>TT</v>
          </cell>
          <cell r="D1234" t="str">
            <v xml:space="preserve"> 1</v>
          </cell>
          <cell r="E1234">
            <v>1</v>
          </cell>
          <cell r="F1234">
            <v>21</v>
          </cell>
          <cell r="G1234">
            <v>2</v>
          </cell>
          <cell r="H1234">
            <v>1</v>
          </cell>
          <cell r="K1234" t="str">
            <v>T4</v>
          </cell>
          <cell r="M1234" t="str">
            <v>090</v>
          </cell>
          <cell r="Q1234">
            <v>265</v>
          </cell>
          <cell r="R1234">
            <v>406</v>
          </cell>
          <cell r="S1234">
            <v>3</v>
          </cell>
        </row>
        <row r="1235">
          <cell r="A1235">
            <v>1</v>
          </cell>
          <cell r="B1235">
            <v>96</v>
          </cell>
          <cell r="C1235" t="str">
            <v>TT</v>
          </cell>
          <cell r="D1235" t="str">
            <v xml:space="preserve"> 1</v>
          </cell>
          <cell r="E1235">
            <v>1</v>
          </cell>
          <cell r="F1235">
            <v>21</v>
          </cell>
          <cell r="G1235">
            <v>2</v>
          </cell>
          <cell r="H1235">
            <v>1</v>
          </cell>
          <cell r="K1235" t="str">
            <v>T4</v>
          </cell>
          <cell r="M1235" t="str">
            <v>100</v>
          </cell>
          <cell r="Q1235">
            <v>7</v>
          </cell>
          <cell r="R1235">
            <v>8</v>
          </cell>
          <cell r="S1235">
            <v>28</v>
          </cell>
        </row>
        <row r="1236">
          <cell r="A1236">
            <v>1</v>
          </cell>
          <cell r="B1236">
            <v>96</v>
          </cell>
          <cell r="C1236" t="str">
            <v>TT</v>
          </cell>
          <cell r="D1236" t="str">
            <v xml:space="preserve"> 1</v>
          </cell>
          <cell r="E1236">
            <v>1</v>
          </cell>
          <cell r="F1236">
            <v>21</v>
          </cell>
          <cell r="G1236">
            <v>2</v>
          </cell>
          <cell r="H1236">
            <v>1</v>
          </cell>
          <cell r="K1236" t="str">
            <v>T4</v>
          </cell>
          <cell r="M1236" t="str">
            <v>110</v>
          </cell>
          <cell r="Q1236">
            <v>211</v>
          </cell>
          <cell r="R1236">
            <v>356</v>
          </cell>
          <cell r="S1236">
            <v>304</v>
          </cell>
        </row>
        <row r="1237">
          <cell r="A1237">
            <v>1</v>
          </cell>
          <cell r="B1237">
            <v>96</v>
          </cell>
          <cell r="C1237" t="str">
            <v>TT</v>
          </cell>
          <cell r="D1237" t="str">
            <v xml:space="preserve"> 1</v>
          </cell>
          <cell r="E1237">
            <v>1</v>
          </cell>
          <cell r="F1237">
            <v>21</v>
          </cell>
          <cell r="G1237">
            <v>2</v>
          </cell>
          <cell r="H1237">
            <v>1</v>
          </cell>
          <cell r="K1237" t="str">
            <v>T4</v>
          </cell>
          <cell r="M1237" t="str">
            <v>120</v>
          </cell>
          <cell r="Q1237">
            <v>3240</v>
          </cell>
          <cell r="R1237">
            <v>2904</v>
          </cell>
          <cell r="S1237">
            <v>8164</v>
          </cell>
        </row>
        <row r="1238">
          <cell r="A1238">
            <v>1</v>
          </cell>
          <cell r="B1238">
            <v>96</v>
          </cell>
          <cell r="C1238" t="str">
            <v>TT</v>
          </cell>
          <cell r="D1238" t="str">
            <v xml:space="preserve"> 1</v>
          </cell>
          <cell r="E1238">
            <v>1</v>
          </cell>
          <cell r="F1238">
            <v>21</v>
          </cell>
          <cell r="G1238">
            <v>2</v>
          </cell>
          <cell r="H1238">
            <v>1</v>
          </cell>
          <cell r="K1238" t="str">
            <v>T4</v>
          </cell>
          <cell r="M1238" t="str">
            <v>130</v>
          </cell>
          <cell r="Q1238">
            <v>792</v>
          </cell>
          <cell r="R1238">
            <v>427</v>
          </cell>
          <cell r="S1238">
            <v>1208</v>
          </cell>
        </row>
        <row r="1239">
          <cell r="A1239">
            <v>1</v>
          </cell>
          <cell r="B1239">
            <v>96</v>
          </cell>
          <cell r="C1239" t="str">
            <v>TT</v>
          </cell>
          <cell r="D1239" t="str">
            <v xml:space="preserve"> 1</v>
          </cell>
          <cell r="E1239">
            <v>1</v>
          </cell>
          <cell r="F1239">
            <v>21</v>
          </cell>
          <cell r="G1239">
            <v>2</v>
          </cell>
          <cell r="H1239">
            <v>1</v>
          </cell>
          <cell r="K1239" t="str">
            <v>T4</v>
          </cell>
          <cell r="M1239" t="str">
            <v>140</v>
          </cell>
          <cell r="Q1239">
            <v>31</v>
          </cell>
          <cell r="R1239">
            <v>0</v>
          </cell>
          <cell r="S1239">
            <v>0</v>
          </cell>
        </row>
        <row r="1240">
          <cell r="A1240">
            <v>1</v>
          </cell>
          <cell r="B1240">
            <v>96</v>
          </cell>
          <cell r="C1240" t="str">
            <v>TT</v>
          </cell>
          <cell r="D1240" t="str">
            <v xml:space="preserve"> 1</v>
          </cell>
          <cell r="E1240">
            <v>1</v>
          </cell>
          <cell r="F1240">
            <v>21</v>
          </cell>
          <cell r="G1240">
            <v>2</v>
          </cell>
          <cell r="H1240">
            <v>1</v>
          </cell>
          <cell r="K1240" t="str">
            <v>T4</v>
          </cell>
          <cell r="M1240" t="str">
            <v>150</v>
          </cell>
          <cell r="Q1240">
            <v>4072</v>
          </cell>
          <cell r="R1240">
            <v>1754</v>
          </cell>
          <cell r="S1240">
            <v>15322</v>
          </cell>
        </row>
        <row r="1241">
          <cell r="A1241">
            <v>1</v>
          </cell>
          <cell r="B1241">
            <v>96</v>
          </cell>
          <cell r="C1241" t="str">
            <v>TT</v>
          </cell>
          <cell r="D1241" t="str">
            <v xml:space="preserve"> 1</v>
          </cell>
          <cell r="E1241">
            <v>1</v>
          </cell>
          <cell r="F1241">
            <v>21</v>
          </cell>
          <cell r="G1241">
            <v>2</v>
          </cell>
          <cell r="H1241">
            <v>1</v>
          </cell>
          <cell r="K1241" t="str">
            <v>T4</v>
          </cell>
          <cell r="M1241" t="str">
            <v>160</v>
          </cell>
          <cell r="Q1241">
            <v>12230</v>
          </cell>
          <cell r="R1241">
            <v>16898</v>
          </cell>
          <cell r="S1241">
            <v>16219</v>
          </cell>
        </row>
        <row r="1242">
          <cell r="A1242">
            <v>1</v>
          </cell>
          <cell r="B1242">
            <v>96</v>
          </cell>
          <cell r="C1242" t="str">
            <v>TT</v>
          </cell>
          <cell r="D1242" t="str">
            <v xml:space="preserve"> 1</v>
          </cell>
          <cell r="E1242">
            <v>1</v>
          </cell>
          <cell r="F1242">
            <v>21</v>
          </cell>
          <cell r="G1242">
            <v>2</v>
          </cell>
          <cell r="H1242">
            <v>1</v>
          </cell>
          <cell r="K1242" t="str">
            <v>T4</v>
          </cell>
          <cell r="M1242" t="str">
            <v>170</v>
          </cell>
          <cell r="Q1242">
            <v>4020</v>
          </cell>
          <cell r="R1242">
            <v>996</v>
          </cell>
          <cell r="S1242">
            <v>4630</v>
          </cell>
        </row>
        <row r="1243">
          <cell r="A1243">
            <v>2</v>
          </cell>
          <cell r="B1243">
            <v>96</v>
          </cell>
          <cell r="C1243" t="str">
            <v>TT</v>
          </cell>
          <cell r="D1243" t="str">
            <v xml:space="preserve"> 1</v>
          </cell>
          <cell r="E1243">
            <v>1</v>
          </cell>
          <cell r="F1243">
            <v>21</v>
          </cell>
          <cell r="G1243">
            <v>2</v>
          </cell>
          <cell r="H1243">
            <v>1</v>
          </cell>
          <cell r="K1243" t="str">
            <v>T4</v>
          </cell>
          <cell r="M1243" t="str">
            <v>180</v>
          </cell>
          <cell r="Q1243">
            <v>8210</v>
          </cell>
          <cell r="R1243">
            <v>15903</v>
          </cell>
          <cell r="S1243">
            <v>11589</v>
          </cell>
        </row>
        <row r="1244">
          <cell r="A1244">
            <v>1</v>
          </cell>
          <cell r="B1244">
            <v>96</v>
          </cell>
          <cell r="C1244" t="str">
            <v>TT</v>
          </cell>
          <cell r="D1244" t="str">
            <v xml:space="preserve"> 1</v>
          </cell>
          <cell r="E1244">
            <v>1</v>
          </cell>
          <cell r="F1244">
            <v>21</v>
          </cell>
          <cell r="G1244">
            <v>2</v>
          </cell>
          <cell r="H1244">
            <v>1</v>
          </cell>
          <cell r="K1244" t="str">
            <v>T5</v>
          </cell>
          <cell r="M1244" t="str">
            <v>TTT</v>
          </cell>
          <cell r="Q1244">
            <v>181929</v>
          </cell>
          <cell r="R1244">
            <v>160949</v>
          </cell>
          <cell r="S1244">
            <v>342030</v>
          </cell>
        </row>
        <row r="1245">
          <cell r="A1245">
            <v>1</v>
          </cell>
          <cell r="B1245">
            <v>96</v>
          </cell>
          <cell r="C1245" t="str">
            <v>TT</v>
          </cell>
          <cell r="D1245" t="str">
            <v xml:space="preserve"> 1</v>
          </cell>
          <cell r="E1245">
            <v>1</v>
          </cell>
          <cell r="F1245">
            <v>21</v>
          </cell>
          <cell r="G1245">
            <v>2</v>
          </cell>
          <cell r="H1245">
            <v>1</v>
          </cell>
          <cell r="K1245" t="str">
            <v>T5</v>
          </cell>
          <cell r="M1245" t="str">
            <v>010</v>
          </cell>
          <cell r="Q1245">
            <v>134023</v>
          </cell>
          <cell r="R1245">
            <v>137093</v>
          </cell>
          <cell r="S1245">
            <v>313231</v>
          </cell>
        </row>
        <row r="1246">
          <cell r="A1246">
            <v>1</v>
          </cell>
          <cell r="B1246">
            <v>96</v>
          </cell>
          <cell r="C1246" t="str">
            <v>TT</v>
          </cell>
          <cell r="D1246" t="str">
            <v xml:space="preserve"> 1</v>
          </cell>
          <cell r="E1246">
            <v>1</v>
          </cell>
          <cell r="F1246">
            <v>21</v>
          </cell>
          <cell r="G1246">
            <v>2</v>
          </cell>
          <cell r="H1246">
            <v>1</v>
          </cell>
          <cell r="K1246" t="str">
            <v>T5</v>
          </cell>
          <cell r="M1246" t="str">
            <v>020</v>
          </cell>
          <cell r="Q1246">
            <v>16250</v>
          </cell>
          <cell r="R1246">
            <v>15965</v>
          </cell>
          <cell r="S1246">
            <v>56511</v>
          </cell>
        </row>
        <row r="1247">
          <cell r="A1247">
            <v>1</v>
          </cell>
          <cell r="B1247">
            <v>96</v>
          </cell>
          <cell r="C1247" t="str">
            <v>TT</v>
          </cell>
          <cell r="D1247" t="str">
            <v xml:space="preserve"> 1</v>
          </cell>
          <cell r="E1247">
            <v>1</v>
          </cell>
          <cell r="F1247">
            <v>21</v>
          </cell>
          <cell r="G1247">
            <v>2</v>
          </cell>
          <cell r="H1247">
            <v>1</v>
          </cell>
          <cell r="K1247" t="str">
            <v>T5</v>
          </cell>
          <cell r="M1247" t="str">
            <v>030</v>
          </cell>
          <cell r="Q1247">
            <v>13379</v>
          </cell>
          <cell r="R1247">
            <v>20895</v>
          </cell>
          <cell r="S1247">
            <v>28729</v>
          </cell>
        </row>
        <row r="1248">
          <cell r="A1248">
            <v>1</v>
          </cell>
          <cell r="B1248">
            <v>96</v>
          </cell>
          <cell r="C1248" t="str">
            <v>TT</v>
          </cell>
          <cell r="D1248" t="str">
            <v xml:space="preserve"> 1</v>
          </cell>
          <cell r="E1248">
            <v>1</v>
          </cell>
          <cell r="F1248">
            <v>21</v>
          </cell>
          <cell r="G1248">
            <v>2</v>
          </cell>
          <cell r="H1248">
            <v>1</v>
          </cell>
          <cell r="K1248" t="str">
            <v>T5</v>
          </cell>
          <cell r="M1248" t="str">
            <v>040</v>
          </cell>
          <cell r="Q1248">
            <v>49052</v>
          </cell>
          <cell r="R1248">
            <v>54401</v>
          </cell>
          <cell r="S1248">
            <v>140773</v>
          </cell>
        </row>
        <row r="1249">
          <cell r="A1249">
            <v>1</v>
          </cell>
          <cell r="B1249">
            <v>96</v>
          </cell>
          <cell r="C1249" t="str">
            <v>TT</v>
          </cell>
          <cell r="D1249" t="str">
            <v xml:space="preserve"> 1</v>
          </cell>
          <cell r="E1249">
            <v>1</v>
          </cell>
          <cell r="F1249">
            <v>21</v>
          </cell>
          <cell r="G1249">
            <v>2</v>
          </cell>
          <cell r="H1249">
            <v>1</v>
          </cell>
          <cell r="K1249" t="str">
            <v>T5</v>
          </cell>
          <cell r="M1249" t="str">
            <v>050</v>
          </cell>
          <cell r="Q1249">
            <v>4871</v>
          </cell>
          <cell r="R1249">
            <v>4893</v>
          </cell>
          <cell r="S1249">
            <v>9473</v>
          </cell>
        </row>
        <row r="1250">
          <cell r="A1250">
            <v>1</v>
          </cell>
          <cell r="B1250">
            <v>96</v>
          </cell>
          <cell r="C1250" t="str">
            <v>TT</v>
          </cell>
          <cell r="D1250" t="str">
            <v xml:space="preserve"> 1</v>
          </cell>
          <cell r="E1250">
            <v>1</v>
          </cell>
          <cell r="F1250">
            <v>21</v>
          </cell>
          <cell r="G1250">
            <v>2</v>
          </cell>
          <cell r="H1250">
            <v>1</v>
          </cell>
          <cell r="K1250" t="str">
            <v>T5</v>
          </cell>
          <cell r="M1250" t="str">
            <v>060</v>
          </cell>
          <cell r="Q1250">
            <v>11550</v>
          </cell>
          <cell r="R1250">
            <v>10202</v>
          </cell>
          <cell r="S1250">
            <v>28346</v>
          </cell>
        </row>
        <row r="1251">
          <cell r="A1251">
            <v>1</v>
          </cell>
          <cell r="B1251">
            <v>96</v>
          </cell>
          <cell r="C1251" t="str">
            <v>TT</v>
          </cell>
          <cell r="D1251" t="str">
            <v xml:space="preserve"> 1</v>
          </cell>
          <cell r="E1251">
            <v>1</v>
          </cell>
          <cell r="F1251">
            <v>21</v>
          </cell>
          <cell r="G1251">
            <v>2</v>
          </cell>
          <cell r="H1251">
            <v>1</v>
          </cell>
          <cell r="K1251" t="str">
            <v>T5</v>
          </cell>
          <cell r="M1251" t="str">
            <v>061</v>
          </cell>
          <cell r="Q1251">
            <v>1761</v>
          </cell>
          <cell r="R1251">
            <v>1541</v>
          </cell>
          <cell r="S1251">
            <v>4435</v>
          </cell>
        </row>
        <row r="1252">
          <cell r="A1252">
            <v>1</v>
          </cell>
          <cell r="B1252">
            <v>96</v>
          </cell>
          <cell r="C1252" t="str">
            <v>TT</v>
          </cell>
          <cell r="D1252" t="str">
            <v xml:space="preserve"> 1</v>
          </cell>
          <cell r="E1252">
            <v>1</v>
          </cell>
          <cell r="F1252">
            <v>21</v>
          </cell>
          <cell r="G1252">
            <v>2</v>
          </cell>
          <cell r="H1252">
            <v>1</v>
          </cell>
          <cell r="K1252" t="str">
            <v>T5</v>
          </cell>
          <cell r="M1252" t="str">
            <v>070</v>
          </cell>
          <cell r="Q1252">
            <v>382</v>
          </cell>
          <cell r="R1252">
            <v>1299</v>
          </cell>
          <cell r="S1252">
            <v>4972</v>
          </cell>
        </row>
        <row r="1253">
          <cell r="A1253">
            <v>1</v>
          </cell>
          <cell r="B1253">
            <v>96</v>
          </cell>
          <cell r="C1253" t="str">
            <v>TT</v>
          </cell>
          <cell r="D1253" t="str">
            <v xml:space="preserve"> 1</v>
          </cell>
          <cell r="E1253">
            <v>1</v>
          </cell>
          <cell r="F1253">
            <v>21</v>
          </cell>
          <cell r="G1253">
            <v>2</v>
          </cell>
          <cell r="H1253">
            <v>1</v>
          </cell>
          <cell r="K1253" t="str">
            <v>T5</v>
          </cell>
          <cell r="M1253" t="str">
            <v>080</v>
          </cell>
          <cell r="Q1253">
            <v>4791</v>
          </cell>
          <cell r="R1253">
            <v>7712</v>
          </cell>
          <cell r="S1253">
            <v>6220</v>
          </cell>
        </row>
        <row r="1254">
          <cell r="A1254">
            <v>1</v>
          </cell>
          <cell r="B1254">
            <v>96</v>
          </cell>
          <cell r="C1254" t="str">
            <v>TT</v>
          </cell>
          <cell r="D1254" t="str">
            <v xml:space="preserve"> 1</v>
          </cell>
          <cell r="E1254">
            <v>1</v>
          </cell>
          <cell r="F1254">
            <v>21</v>
          </cell>
          <cell r="G1254">
            <v>2</v>
          </cell>
          <cell r="H1254">
            <v>1</v>
          </cell>
          <cell r="K1254" t="str">
            <v>T5</v>
          </cell>
          <cell r="M1254" t="str">
            <v>090</v>
          </cell>
          <cell r="Q1254">
            <v>10265</v>
          </cell>
          <cell r="R1254">
            <v>990</v>
          </cell>
          <cell r="S1254">
            <v>0</v>
          </cell>
        </row>
        <row r="1255">
          <cell r="A1255">
            <v>1</v>
          </cell>
          <cell r="B1255">
            <v>96</v>
          </cell>
          <cell r="C1255" t="str">
            <v>TT</v>
          </cell>
          <cell r="D1255" t="str">
            <v xml:space="preserve"> 1</v>
          </cell>
          <cell r="E1255">
            <v>1</v>
          </cell>
          <cell r="F1255">
            <v>21</v>
          </cell>
          <cell r="G1255">
            <v>2</v>
          </cell>
          <cell r="H1255">
            <v>1</v>
          </cell>
          <cell r="K1255" t="str">
            <v>T5</v>
          </cell>
          <cell r="M1255" t="str">
            <v>100</v>
          </cell>
          <cell r="Q1255">
            <v>33</v>
          </cell>
          <cell r="R1255">
            <v>307</v>
          </cell>
          <cell r="S1255">
            <v>34</v>
          </cell>
        </row>
        <row r="1256">
          <cell r="A1256">
            <v>1</v>
          </cell>
          <cell r="B1256">
            <v>96</v>
          </cell>
          <cell r="C1256" t="str">
            <v>TT</v>
          </cell>
          <cell r="D1256" t="str">
            <v xml:space="preserve"> 1</v>
          </cell>
          <cell r="E1256">
            <v>1</v>
          </cell>
          <cell r="F1256">
            <v>21</v>
          </cell>
          <cell r="G1256">
            <v>2</v>
          </cell>
          <cell r="H1256">
            <v>1</v>
          </cell>
          <cell r="K1256" t="str">
            <v>T5</v>
          </cell>
          <cell r="M1256" t="str">
            <v>110</v>
          </cell>
          <cell r="Q1256">
            <v>1710</v>
          </cell>
          <cell r="R1256">
            <v>1141</v>
          </cell>
          <cell r="S1256">
            <v>0</v>
          </cell>
        </row>
        <row r="1257">
          <cell r="A1257">
            <v>1</v>
          </cell>
          <cell r="B1257">
            <v>96</v>
          </cell>
          <cell r="C1257" t="str">
            <v>TT</v>
          </cell>
          <cell r="D1257" t="str">
            <v xml:space="preserve"> 1</v>
          </cell>
          <cell r="E1257">
            <v>1</v>
          </cell>
          <cell r="F1257">
            <v>21</v>
          </cell>
          <cell r="G1257">
            <v>2</v>
          </cell>
          <cell r="H1257">
            <v>1</v>
          </cell>
          <cell r="K1257" t="str">
            <v>T5</v>
          </cell>
          <cell r="M1257" t="str">
            <v>120</v>
          </cell>
          <cell r="Q1257">
            <v>10758</v>
          </cell>
          <cell r="R1257">
            <v>10057</v>
          </cell>
          <cell r="S1257">
            <v>6241</v>
          </cell>
        </row>
        <row r="1258">
          <cell r="A1258">
            <v>1</v>
          </cell>
          <cell r="B1258">
            <v>96</v>
          </cell>
          <cell r="C1258" t="str">
            <v>TT</v>
          </cell>
          <cell r="D1258" t="str">
            <v xml:space="preserve"> 1</v>
          </cell>
          <cell r="E1258">
            <v>1</v>
          </cell>
          <cell r="F1258">
            <v>21</v>
          </cell>
          <cell r="G1258">
            <v>2</v>
          </cell>
          <cell r="H1258">
            <v>1</v>
          </cell>
          <cell r="K1258" t="str">
            <v>T5</v>
          </cell>
          <cell r="M1258" t="str">
            <v>130</v>
          </cell>
          <cell r="Q1258">
            <v>2867</v>
          </cell>
          <cell r="R1258">
            <v>935</v>
          </cell>
          <cell r="S1258">
            <v>1272</v>
          </cell>
        </row>
        <row r="1259">
          <cell r="A1259">
            <v>1</v>
          </cell>
          <cell r="B1259">
            <v>96</v>
          </cell>
          <cell r="C1259" t="str">
            <v>TT</v>
          </cell>
          <cell r="D1259" t="str">
            <v xml:space="preserve"> 1</v>
          </cell>
          <cell r="E1259">
            <v>1</v>
          </cell>
          <cell r="F1259">
            <v>21</v>
          </cell>
          <cell r="G1259">
            <v>2</v>
          </cell>
          <cell r="H1259">
            <v>1</v>
          </cell>
          <cell r="K1259" t="str">
            <v>T5</v>
          </cell>
          <cell r="M1259" t="str">
            <v>140</v>
          </cell>
          <cell r="Q1259">
            <v>34</v>
          </cell>
          <cell r="R1259">
            <v>0</v>
          </cell>
          <cell r="S1259">
            <v>13</v>
          </cell>
        </row>
        <row r="1260">
          <cell r="A1260">
            <v>1</v>
          </cell>
          <cell r="B1260">
            <v>96</v>
          </cell>
          <cell r="C1260" t="str">
            <v>TT</v>
          </cell>
          <cell r="D1260" t="str">
            <v xml:space="preserve"> 1</v>
          </cell>
          <cell r="E1260">
            <v>1</v>
          </cell>
          <cell r="F1260">
            <v>21</v>
          </cell>
          <cell r="G1260">
            <v>2</v>
          </cell>
          <cell r="H1260">
            <v>1</v>
          </cell>
          <cell r="K1260" t="str">
            <v>T5</v>
          </cell>
          <cell r="M1260" t="str">
            <v>150</v>
          </cell>
          <cell r="Q1260">
            <v>6320</v>
          </cell>
          <cell r="R1260">
            <v>6755</v>
          </cell>
          <cell r="S1260">
            <v>26211</v>
          </cell>
        </row>
        <row r="1261">
          <cell r="A1261">
            <v>1</v>
          </cell>
          <cell r="B1261">
            <v>96</v>
          </cell>
          <cell r="C1261" t="str">
            <v>TT</v>
          </cell>
          <cell r="D1261" t="str">
            <v xml:space="preserve"> 1</v>
          </cell>
          <cell r="E1261">
            <v>1</v>
          </cell>
          <cell r="F1261">
            <v>21</v>
          </cell>
          <cell r="G1261">
            <v>2</v>
          </cell>
          <cell r="H1261">
            <v>1</v>
          </cell>
          <cell r="K1261" t="str">
            <v>T5</v>
          </cell>
          <cell r="M1261" t="str">
            <v>160</v>
          </cell>
          <cell r="Q1261">
            <v>47906</v>
          </cell>
          <cell r="R1261">
            <v>23856</v>
          </cell>
          <cell r="S1261">
            <v>28799</v>
          </cell>
        </row>
        <row r="1262">
          <cell r="A1262">
            <v>1</v>
          </cell>
          <cell r="B1262">
            <v>96</v>
          </cell>
          <cell r="C1262" t="str">
            <v>TT</v>
          </cell>
          <cell r="D1262" t="str">
            <v xml:space="preserve"> 1</v>
          </cell>
          <cell r="E1262">
            <v>1</v>
          </cell>
          <cell r="F1262">
            <v>21</v>
          </cell>
          <cell r="G1262">
            <v>2</v>
          </cell>
          <cell r="H1262">
            <v>1</v>
          </cell>
          <cell r="K1262" t="str">
            <v>T5</v>
          </cell>
          <cell r="M1262" t="str">
            <v>170</v>
          </cell>
          <cell r="Q1262">
            <v>9048</v>
          </cell>
          <cell r="R1262">
            <v>10643</v>
          </cell>
          <cell r="S1262">
            <v>10853</v>
          </cell>
        </row>
        <row r="1263">
          <cell r="A1263">
            <v>2</v>
          </cell>
          <cell r="B1263">
            <v>96</v>
          </cell>
          <cell r="C1263" t="str">
            <v>TT</v>
          </cell>
          <cell r="D1263" t="str">
            <v xml:space="preserve"> 1</v>
          </cell>
          <cell r="E1263">
            <v>1</v>
          </cell>
          <cell r="F1263">
            <v>21</v>
          </cell>
          <cell r="G1263">
            <v>2</v>
          </cell>
          <cell r="H1263">
            <v>1</v>
          </cell>
          <cell r="K1263" t="str">
            <v>T5</v>
          </cell>
          <cell r="M1263" t="str">
            <v>180</v>
          </cell>
          <cell r="Q1263">
            <v>38859</v>
          </cell>
          <cell r="R1263">
            <v>13213</v>
          </cell>
          <cell r="S1263">
            <v>17946</v>
          </cell>
        </row>
        <row r="1264">
          <cell r="A1264">
            <v>1</v>
          </cell>
          <cell r="B1264">
            <v>96</v>
          </cell>
          <cell r="C1264" t="str">
            <v>TT</v>
          </cell>
          <cell r="D1264" t="str">
            <v xml:space="preserve"> 1</v>
          </cell>
          <cell r="E1264">
            <v>1</v>
          </cell>
          <cell r="F1264">
            <v>21</v>
          </cell>
          <cell r="G1264">
            <v>2</v>
          </cell>
          <cell r="H1264">
            <v>1</v>
          </cell>
          <cell r="K1264" t="str">
            <v>T6</v>
          </cell>
          <cell r="M1264" t="str">
            <v>TTT</v>
          </cell>
          <cell r="Q1264">
            <v>267784</v>
          </cell>
          <cell r="R1264">
            <v>276235</v>
          </cell>
          <cell r="S1264">
            <v>388422</v>
          </cell>
        </row>
        <row r="1265">
          <cell r="A1265">
            <v>1</v>
          </cell>
          <cell r="B1265">
            <v>96</v>
          </cell>
          <cell r="C1265" t="str">
            <v>TT</v>
          </cell>
          <cell r="D1265" t="str">
            <v xml:space="preserve"> 1</v>
          </cell>
          <cell r="E1265">
            <v>1</v>
          </cell>
          <cell r="F1265">
            <v>21</v>
          </cell>
          <cell r="G1265">
            <v>2</v>
          </cell>
          <cell r="H1265">
            <v>1</v>
          </cell>
          <cell r="K1265" t="str">
            <v>T6</v>
          </cell>
          <cell r="M1265" t="str">
            <v>010</v>
          </cell>
          <cell r="Q1265">
            <v>187364</v>
          </cell>
          <cell r="R1265">
            <v>198818</v>
          </cell>
          <cell r="S1265">
            <v>290690</v>
          </cell>
        </row>
        <row r="1266">
          <cell r="A1266">
            <v>1</v>
          </cell>
          <cell r="B1266">
            <v>96</v>
          </cell>
          <cell r="C1266" t="str">
            <v>TT</v>
          </cell>
          <cell r="D1266" t="str">
            <v xml:space="preserve"> 1</v>
          </cell>
          <cell r="E1266">
            <v>1</v>
          </cell>
          <cell r="F1266">
            <v>21</v>
          </cell>
          <cell r="G1266">
            <v>2</v>
          </cell>
          <cell r="H1266">
            <v>1</v>
          </cell>
          <cell r="K1266" t="str">
            <v>T6</v>
          </cell>
          <cell r="M1266" t="str">
            <v>020</v>
          </cell>
          <cell r="Q1266">
            <v>17056</v>
          </cell>
          <cell r="R1266">
            <v>13200</v>
          </cell>
          <cell r="S1266">
            <v>39159</v>
          </cell>
        </row>
        <row r="1267">
          <cell r="A1267">
            <v>1</v>
          </cell>
          <cell r="B1267">
            <v>96</v>
          </cell>
          <cell r="C1267" t="str">
            <v>TT</v>
          </cell>
          <cell r="D1267" t="str">
            <v xml:space="preserve"> 1</v>
          </cell>
          <cell r="E1267">
            <v>1</v>
          </cell>
          <cell r="F1267">
            <v>21</v>
          </cell>
          <cell r="G1267">
            <v>2</v>
          </cell>
          <cell r="H1267">
            <v>1</v>
          </cell>
          <cell r="K1267" t="str">
            <v>T6</v>
          </cell>
          <cell r="M1267" t="str">
            <v>030</v>
          </cell>
          <cell r="Q1267">
            <v>4251</v>
          </cell>
          <cell r="R1267">
            <v>5095</v>
          </cell>
          <cell r="S1267">
            <v>14124</v>
          </cell>
        </row>
        <row r="1268">
          <cell r="A1268">
            <v>1</v>
          </cell>
          <cell r="B1268">
            <v>96</v>
          </cell>
          <cell r="C1268" t="str">
            <v>TT</v>
          </cell>
          <cell r="D1268" t="str">
            <v xml:space="preserve"> 1</v>
          </cell>
          <cell r="E1268">
            <v>1</v>
          </cell>
          <cell r="F1268">
            <v>21</v>
          </cell>
          <cell r="G1268">
            <v>2</v>
          </cell>
          <cell r="H1268">
            <v>1</v>
          </cell>
          <cell r="K1268" t="str">
            <v>T6</v>
          </cell>
          <cell r="M1268" t="str">
            <v>040</v>
          </cell>
          <cell r="Q1268">
            <v>66362</v>
          </cell>
          <cell r="R1268">
            <v>74820</v>
          </cell>
          <cell r="S1268">
            <v>97231</v>
          </cell>
        </row>
        <row r="1269">
          <cell r="A1269">
            <v>1</v>
          </cell>
          <cell r="B1269">
            <v>96</v>
          </cell>
          <cell r="C1269" t="str">
            <v>TT</v>
          </cell>
          <cell r="D1269" t="str">
            <v xml:space="preserve"> 1</v>
          </cell>
          <cell r="E1269">
            <v>1</v>
          </cell>
          <cell r="F1269">
            <v>21</v>
          </cell>
          <cell r="G1269">
            <v>2</v>
          </cell>
          <cell r="H1269">
            <v>1</v>
          </cell>
          <cell r="K1269" t="str">
            <v>T6</v>
          </cell>
          <cell r="M1269" t="str">
            <v>050</v>
          </cell>
          <cell r="Q1269">
            <v>17641</v>
          </cell>
          <cell r="R1269">
            <v>20781</v>
          </cell>
          <cell r="S1269">
            <v>9189</v>
          </cell>
        </row>
        <row r="1270">
          <cell r="A1270">
            <v>1</v>
          </cell>
          <cell r="B1270">
            <v>96</v>
          </cell>
          <cell r="C1270" t="str">
            <v>TT</v>
          </cell>
          <cell r="D1270" t="str">
            <v xml:space="preserve"> 1</v>
          </cell>
          <cell r="E1270">
            <v>1</v>
          </cell>
          <cell r="F1270">
            <v>21</v>
          </cell>
          <cell r="G1270">
            <v>2</v>
          </cell>
          <cell r="H1270">
            <v>1</v>
          </cell>
          <cell r="K1270" t="str">
            <v>T6</v>
          </cell>
          <cell r="M1270" t="str">
            <v>060</v>
          </cell>
          <cell r="Q1270">
            <v>32363</v>
          </cell>
          <cell r="R1270">
            <v>23375</v>
          </cell>
          <cell r="S1270">
            <v>34787</v>
          </cell>
        </row>
        <row r="1271">
          <cell r="A1271">
            <v>1</v>
          </cell>
          <cell r="B1271">
            <v>96</v>
          </cell>
          <cell r="C1271" t="str">
            <v>TT</v>
          </cell>
          <cell r="D1271" t="str">
            <v xml:space="preserve"> 1</v>
          </cell>
          <cell r="E1271">
            <v>1</v>
          </cell>
          <cell r="F1271">
            <v>21</v>
          </cell>
          <cell r="G1271">
            <v>2</v>
          </cell>
          <cell r="H1271">
            <v>1</v>
          </cell>
          <cell r="K1271" t="str">
            <v>T6</v>
          </cell>
          <cell r="M1271" t="str">
            <v>061</v>
          </cell>
          <cell r="Q1271">
            <v>3588</v>
          </cell>
          <cell r="R1271">
            <v>2697</v>
          </cell>
          <cell r="S1271">
            <v>3481</v>
          </cell>
        </row>
        <row r="1272">
          <cell r="A1272">
            <v>1</v>
          </cell>
          <cell r="B1272">
            <v>96</v>
          </cell>
          <cell r="C1272" t="str">
            <v>TT</v>
          </cell>
          <cell r="D1272" t="str">
            <v xml:space="preserve"> 1</v>
          </cell>
          <cell r="E1272">
            <v>1</v>
          </cell>
          <cell r="F1272">
            <v>21</v>
          </cell>
          <cell r="G1272">
            <v>2</v>
          </cell>
          <cell r="H1272">
            <v>1</v>
          </cell>
          <cell r="K1272" t="str">
            <v>T6</v>
          </cell>
          <cell r="M1272" t="str">
            <v>070</v>
          </cell>
          <cell r="Q1272">
            <v>6361</v>
          </cell>
          <cell r="R1272">
            <v>4441</v>
          </cell>
          <cell r="S1272">
            <v>31270</v>
          </cell>
        </row>
        <row r="1273">
          <cell r="A1273">
            <v>1</v>
          </cell>
          <cell r="B1273">
            <v>96</v>
          </cell>
          <cell r="C1273" t="str">
            <v>TT</v>
          </cell>
          <cell r="D1273" t="str">
            <v xml:space="preserve"> 1</v>
          </cell>
          <cell r="E1273">
            <v>1</v>
          </cell>
          <cell r="F1273">
            <v>21</v>
          </cell>
          <cell r="G1273">
            <v>2</v>
          </cell>
          <cell r="H1273">
            <v>1</v>
          </cell>
          <cell r="K1273" t="str">
            <v>T6</v>
          </cell>
          <cell r="M1273" t="str">
            <v>080</v>
          </cell>
          <cell r="Q1273">
            <v>4486</v>
          </cell>
          <cell r="R1273">
            <v>2383</v>
          </cell>
          <cell r="S1273">
            <v>13242</v>
          </cell>
        </row>
        <row r="1274">
          <cell r="A1274">
            <v>1</v>
          </cell>
          <cell r="B1274">
            <v>96</v>
          </cell>
          <cell r="C1274" t="str">
            <v>TT</v>
          </cell>
          <cell r="D1274" t="str">
            <v xml:space="preserve"> 1</v>
          </cell>
          <cell r="E1274">
            <v>1</v>
          </cell>
          <cell r="F1274">
            <v>21</v>
          </cell>
          <cell r="G1274">
            <v>2</v>
          </cell>
          <cell r="H1274">
            <v>1</v>
          </cell>
          <cell r="K1274" t="str">
            <v>T6</v>
          </cell>
          <cell r="M1274" t="str">
            <v>090</v>
          </cell>
          <cell r="Q1274">
            <v>3556</v>
          </cell>
          <cell r="R1274">
            <v>3644</v>
          </cell>
          <cell r="S1274">
            <v>1560</v>
          </cell>
        </row>
        <row r="1275">
          <cell r="A1275">
            <v>1</v>
          </cell>
          <cell r="B1275">
            <v>96</v>
          </cell>
          <cell r="C1275" t="str">
            <v>TT</v>
          </cell>
          <cell r="D1275" t="str">
            <v xml:space="preserve"> 1</v>
          </cell>
          <cell r="E1275">
            <v>1</v>
          </cell>
          <cell r="F1275">
            <v>21</v>
          </cell>
          <cell r="G1275">
            <v>2</v>
          </cell>
          <cell r="H1275">
            <v>1</v>
          </cell>
          <cell r="K1275" t="str">
            <v>T6</v>
          </cell>
          <cell r="M1275" t="str">
            <v>100</v>
          </cell>
          <cell r="Q1275">
            <v>1</v>
          </cell>
          <cell r="R1275">
            <v>0</v>
          </cell>
          <cell r="S1275">
            <v>6</v>
          </cell>
        </row>
        <row r="1276">
          <cell r="A1276">
            <v>1</v>
          </cell>
          <cell r="B1276">
            <v>96</v>
          </cell>
          <cell r="C1276" t="str">
            <v>TT</v>
          </cell>
          <cell r="D1276" t="str">
            <v xml:space="preserve"> 1</v>
          </cell>
          <cell r="E1276">
            <v>1</v>
          </cell>
          <cell r="F1276">
            <v>21</v>
          </cell>
          <cell r="G1276">
            <v>2</v>
          </cell>
          <cell r="H1276">
            <v>1</v>
          </cell>
          <cell r="K1276" t="str">
            <v>T6</v>
          </cell>
          <cell r="M1276" t="str">
            <v>110</v>
          </cell>
          <cell r="Q1276">
            <v>295</v>
          </cell>
          <cell r="R1276">
            <v>113</v>
          </cell>
          <cell r="S1276">
            <v>232</v>
          </cell>
        </row>
        <row r="1277">
          <cell r="A1277">
            <v>1</v>
          </cell>
          <cell r="B1277">
            <v>96</v>
          </cell>
          <cell r="C1277" t="str">
            <v>TT</v>
          </cell>
          <cell r="D1277" t="str">
            <v xml:space="preserve"> 1</v>
          </cell>
          <cell r="E1277">
            <v>1</v>
          </cell>
          <cell r="F1277">
            <v>21</v>
          </cell>
          <cell r="G1277">
            <v>2</v>
          </cell>
          <cell r="H1277">
            <v>1</v>
          </cell>
          <cell r="K1277" t="str">
            <v>T6</v>
          </cell>
          <cell r="M1277" t="str">
            <v>120</v>
          </cell>
          <cell r="Q1277">
            <v>15888</v>
          </cell>
          <cell r="R1277">
            <v>31131</v>
          </cell>
          <cell r="S1277">
            <v>16927</v>
          </cell>
        </row>
        <row r="1278">
          <cell r="A1278">
            <v>1</v>
          </cell>
          <cell r="B1278">
            <v>96</v>
          </cell>
          <cell r="C1278" t="str">
            <v>TT</v>
          </cell>
          <cell r="D1278" t="str">
            <v xml:space="preserve"> 1</v>
          </cell>
          <cell r="E1278">
            <v>1</v>
          </cell>
          <cell r="F1278">
            <v>21</v>
          </cell>
          <cell r="G1278">
            <v>2</v>
          </cell>
          <cell r="H1278">
            <v>1</v>
          </cell>
          <cell r="K1278" t="str">
            <v>T6</v>
          </cell>
          <cell r="M1278" t="str">
            <v>130</v>
          </cell>
          <cell r="Q1278">
            <v>4641</v>
          </cell>
          <cell r="R1278">
            <v>2829</v>
          </cell>
          <cell r="S1278">
            <v>3186</v>
          </cell>
        </row>
        <row r="1279">
          <cell r="A1279">
            <v>1</v>
          </cell>
          <cell r="B1279">
            <v>96</v>
          </cell>
          <cell r="C1279" t="str">
            <v>TT</v>
          </cell>
          <cell r="D1279" t="str">
            <v xml:space="preserve"> 1</v>
          </cell>
          <cell r="E1279">
            <v>1</v>
          </cell>
          <cell r="F1279">
            <v>21</v>
          </cell>
          <cell r="G1279">
            <v>2</v>
          </cell>
          <cell r="H1279">
            <v>1</v>
          </cell>
          <cell r="K1279" t="str">
            <v>T6</v>
          </cell>
          <cell r="M1279" t="str">
            <v>140</v>
          </cell>
          <cell r="Q1279">
            <v>56</v>
          </cell>
          <cell r="R1279">
            <v>0</v>
          </cell>
          <cell r="S1279">
            <v>47</v>
          </cell>
        </row>
        <row r="1280">
          <cell r="A1280">
            <v>1</v>
          </cell>
          <cell r="B1280">
            <v>96</v>
          </cell>
          <cell r="C1280" t="str">
            <v>TT</v>
          </cell>
          <cell r="D1280" t="str">
            <v xml:space="preserve"> 1</v>
          </cell>
          <cell r="E1280">
            <v>1</v>
          </cell>
          <cell r="F1280">
            <v>21</v>
          </cell>
          <cell r="G1280">
            <v>2</v>
          </cell>
          <cell r="H1280">
            <v>1</v>
          </cell>
          <cell r="K1280" t="str">
            <v>T6</v>
          </cell>
          <cell r="M1280" t="str">
            <v>150</v>
          </cell>
          <cell r="Q1280">
            <v>10817</v>
          </cell>
          <cell r="R1280">
            <v>14310</v>
          </cell>
          <cell r="S1280">
            <v>26249</v>
          </cell>
        </row>
        <row r="1281">
          <cell r="A1281">
            <v>1</v>
          </cell>
          <cell r="B1281">
            <v>96</v>
          </cell>
          <cell r="C1281" t="str">
            <v>TT</v>
          </cell>
          <cell r="D1281" t="str">
            <v xml:space="preserve"> 1</v>
          </cell>
          <cell r="E1281">
            <v>1</v>
          </cell>
          <cell r="F1281">
            <v>21</v>
          </cell>
          <cell r="G1281">
            <v>2</v>
          </cell>
          <cell r="H1281">
            <v>1</v>
          </cell>
          <cell r="K1281" t="str">
            <v>T6</v>
          </cell>
          <cell r="M1281" t="str">
            <v>160</v>
          </cell>
          <cell r="Q1281">
            <v>80420</v>
          </cell>
          <cell r="R1281">
            <v>77417</v>
          </cell>
          <cell r="S1281">
            <v>97733</v>
          </cell>
        </row>
        <row r="1282">
          <cell r="A1282">
            <v>1</v>
          </cell>
          <cell r="B1282">
            <v>96</v>
          </cell>
          <cell r="C1282" t="str">
            <v>TT</v>
          </cell>
          <cell r="D1282" t="str">
            <v xml:space="preserve"> 1</v>
          </cell>
          <cell r="E1282">
            <v>1</v>
          </cell>
          <cell r="F1282">
            <v>21</v>
          </cell>
          <cell r="G1282">
            <v>2</v>
          </cell>
          <cell r="H1282">
            <v>1</v>
          </cell>
          <cell r="K1282" t="str">
            <v>T6</v>
          </cell>
          <cell r="M1282" t="str">
            <v>170</v>
          </cell>
          <cell r="Q1282">
            <v>17689</v>
          </cell>
          <cell r="R1282">
            <v>26231</v>
          </cell>
          <cell r="S1282">
            <v>28676</v>
          </cell>
        </row>
        <row r="1283">
          <cell r="A1283">
            <v>2</v>
          </cell>
          <cell r="B1283">
            <v>96</v>
          </cell>
          <cell r="C1283" t="str">
            <v>TT</v>
          </cell>
          <cell r="D1283" t="str">
            <v xml:space="preserve"> 1</v>
          </cell>
          <cell r="E1283">
            <v>1</v>
          </cell>
          <cell r="F1283">
            <v>21</v>
          </cell>
          <cell r="G1283">
            <v>2</v>
          </cell>
          <cell r="H1283">
            <v>1</v>
          </cell>
          <cell r="K1283" t="str">
            <v>T6</v>
          </cell>
          <cell r="M1283" t="str">
            <v>180</v>
          </cell>
          <cell r="Q1283">
            <v>62731</v>
          </cell>
          <cell r="R1283">
            <v>51186</v>
          </cell>
          <cell r="S1283">
            <v>69056</v>
          </cell>
        </row>
        <row r="1284">
          <cell r="A1284">
            <v>1</v>
          </cell>
          <cell r="B1284">
            <v>96</v>
          </cell>
          <cell r="C1284" t="str">
            <v>TT</v>
          </cell>
          <cell r="D1284" t="str">
            <v xml:space="preserve"> 1</v>
          </cell>
          <cell r="E1284">
            <v>1</v>
          </cell>
          <cell r="F1284">
            <v>21</v>
          </cell>
          <cell r="G1284">
            <v>2</v>
          </cell>
          <cell r="H1284">
            <v>1</v>
          </cell>
          <cell r="K1284" t="str">
            <v>T7</v>
          </cell>
          <cell r="M1284" t="str">
            <v>TTT</v>
          </cell>
          <cell r="Q1284">
            <v>132074</v>
          </cell>
          <cell r="R1284">
            <v>135132</v>
          </cell>
          <cell r="S1284">
            <v>250048</v>
          </cell>
        </row>
        <row r="1285">
          <cell r="A1285">
            <v>1</v>
          </cell>
          <cell r="B1285">
            <v>96</v>
          </cell>
          <cell r="C1285" t="str">
            <v>TT</v>
          </cell>
          <cell r="D1285" t="str">
            <v xml:space="preserve"> 1</v>
          </cell>
          <cell r="E1285">
            <v>1</v>
          </cell>
          <cell r="F1285">
            <v>21</v>
          </cell>
          <cell r="G1285">
            <v>2</v>
          </cell>
          <cell r="H1285">
            <v>1</v>
          </cell>
          <cell r="K1285" t="str">
            <v>T7</v>
          </cell>
          <cell r="M1285" t="str">
            <v>010</v>
          </cell>
          <cell r="Q1285">
            <v>105584</v>
          </cell>
          <cell r="R1285">
            <v>115882</v>
          </cell>
          <cell r="S1285">
            <v>217250</v>
          </cell>
        </row>
        <row r="1286">
          <cell r="A1286">
            <v>1</v>
          </cell>
          <cell r="B1286">
            <v>96</v>
          </cell>
          <cell r="C1286" t="str">
            <v>TT</v>
          </cell>
          <cell r="D1286" t="str">
            <v xml:space="preserve"> 1</v>
          </cell>
          <cell r="E1286">
            <v>1</v>
          </cell>
          <cell r="F1286">
            <v>21</v>
          </cell>
          <cell r="G1286">
            <v>2</v>
          </cell>
          <cell r="H1286">
            <v>1</v>
          </cell>
          <cell r="K1286" t="str">
            <v>T7</v>
          </cell>
          <cell r="M1286" t="str">
            <v>020</v>
          </cell>
          <cell r="Q1286">
            <v>8578</v>
          </cell>
          <cell r="R1286">
            <v>19135</v>
          </cell>
          <cell r="S1286">
            <v>28769</v>
          </cell>
        </row>
        <row r="1287">
          <cell r="A1287">
            <v>1</v>
          </cell>
          <cell r="B1287">
            <v>96</v>
          </cell>
          <cell r="C1287" t="str">
            <v>TT</v>
          </cell>
          <cell r="D1287" t="str">
            <v xml:space="preserve"> 1</v>
          </cell>
          <cell r="E1287">
            <v>1</v>
          </cell>
          <cell r="F1287">
            <v>21</v>
          </cell>
          <cell r="G1287">
            <v>2</v>
          </cell>
          <cell r="H1287">
            <v>1</v>
          </cell>
          <cell r="K1287" t="str">
            <v>T7</v>
          </cell>
          <cell r="M1287" t="str">
            <v>030</v>
          </cell>
          <cell r="Q1287">
            <v>11044</v>
          </cell>
          <cell r="R1287">
            <v>9343</v>
          </cell>
          <cell r="S1287">
            <v>30082</v>
          </cell>
        </row>
        <row r="1288">
          <cell r="A1288">
            <v>1</v>
          </cell>
          <cell r="B1288">
            <v>96</v>
          </cell>
          <cell r="C1288" t="str">
            <v>TT</v>
          </cell>
          <cell r="D1288" t="str">
            <v xml:space="preserve"> 1</v>
          </cell>
          <cell r="E1288">
            <v>1</v>
          </cell>
          <cell r="F1288">
            <v>21</v>
          </cell>
          <cell r="G1288">
            <v>2</v>
          </cell>
          <cell r="H1288">
            <v>1</v>
          </cell>
          <cell r="K1288" t="str">
            <v>T7</v>
          </cell>
          <cell r="M1288" t="str">
            <v>040</v>
          </cell>
          <cell r="Q1288">
            <v>39751</v>
          </cell>
          <cell r="R1288">
            <v>35585</v>
          </cell>
          <cell r="S1288">
            <v>63815</v>
          </cell>
        </row>
        <row r="1289">
          <cell r="A1289">
            <v>1</v>
          </cell>
          <cell r="B1289">
            <v>96</v>
          </cell>
          <cell r="C1289" t="str">
            <v>TT</v>
          </cell>
          <cell r="D1289" t="str">
            <v xml:space="preserve"> 1</v>
          </cell>
          <cell r="E1289">
            <v>1</v>
          </cell>
          <cell r="F1289">
            <v>21</v>
          </cell>
          <cell r="G1289">
            <v>2</v>
          </cell>
          <cell r="H1289">
            <v>1</v>
          </cell>
          <cell r="K1289" t="str">
            <v>T7</v>
          </cell>
          <cell r="M1289" t="str">
            <v>050</v>
          </cell>
          <cell r="Q1289">
            <v>2726</v>
          </cell>
          <cell r="R1289">
            <v>5598</v>
          </cell>
          <cell r="S1289">
            <v>11203</v>
          </cell>
        </row>
        <row r="1290">
          <cell r="A1290">
            <v>1</v>
          </cell>
          <cell r="B1290">
            <v>96</v>
          </cell>
          <cell r="C1290" t="str">
            <v>TT</v>
          </cell>
          <cell r="D1290" t="str">
            <v xml:space="preserve"> 1</v>
          </cell>
          <cell r="E1290">
            <v>1</v>
          </cell>
          <cell r="F1290">
            <v>21</v>
          </cell>
          <cell r="G1290">
            <v>2</v>
          </cell>
          <cell r="H1290">
            <v>1</v>
          </cell>
          <cell r="K1290" t="str">
            <v>T7</v>
          </cell>
          <cell r="M1290" t="str">
            <v>060</v>
          </cell>
          <cell r="Q1290">
            <v>16845</v>
          </cell>
          <cell r="R1290">
            <v>14897</v>
          </cell>
          <cell r="S1290">
            <v>17486</v>
          </cell>
        </row>
        <row r="1291">
          <cell r="A1291">
            <v>1</v>
          </cell>
          <cell r="B1291">
            <v>96</v>
          </cell>
          <cell r="C1291" t="str">
            <v>TT</v>
          </cell>
          <cell r="D1291" t="str">
            <v xml:space="preserve"> 1</v>
          </cell>
          <cell r="E1291">
            <v>1</v>
          </cell>
          <cell r="F1291">
            <v>21</v>
          </cell>
          <cell r="G1291">
            <v>2</v>
          </cell>
          <cell r="H1291">
            <v>1</v>
          </cell>
          <cell r="K1291" t="str">
            <v>T7</v>
          </cell>
          <cell r="M1291" t="str">
            <v>061</v>
          </cell>
          <cell r="Q1291">
            <v>3389</v>
          </cell>
          <cell r="R1291">
            <v>2965</v>
          </cell>
          <cell r="S1291">
            <v>3986</v>
          </cell>
        </row>
        <row r="1292">
          <cell r="A1292">
            <v>1</v>
          </cell>
          <cell r="B1292">
            <v>96</v>
          </cell>
          <cell r="C1292" t="str">
            <v>TT</v>
          </cell>
          <cell r="D1292" t="str">
            <v xml:space="preserve"> 1</v>
          </cell>
          <cell r="E1292">
            <v>1</v>
          </cell>
          <cell r="F1292">
            <v>21</v>
          </cell>
          <cell r="G1292">
            <v>2</v>
          </cell>
          <cell r="H1292">
            <v>1</v>
          </cell>
          <cell r="K1292" t="str">
            <v>T7</v>
          </cell>
          <cell r="M1292" t="str">
            <v>070</v>
          </cell>
          <cell r="Q1292">
            <v>1587</v>
          </cell>
          <cell r="R1292">
            <v>592</v>
          </cell>
          <cell r="S1292">
            <v>1896</v>
          </cell>
        </row>
        <row r="1293">
          <cell r="A1293">
            <v>1</v>
          </cell>
          <cell r="B1293">
            <v>96</v>
          </cell>
          <cell r="C1293" t="str">
            <v>TT</v>
          </cell>
          <cell r="D1293" t="str">
            <v xml:space="preserve"> 1</v>
          </cell>
          <cell r="E1293">
            <v>1</v>
          </cell>
          <cell r="F1293">
            <v>21</v>
          </cell>
          <cell r="G1293">
            <v>2</v>
          </cell>
          <cell r="H1293">
            <v>1</v>
          </cell>
          <cell r="K1293" t="str">
            <v>T7</v>
          </cell>
          <cell r="M1293" t="str">
            <v>080</v>
          </cell>
          <cell r="Q1293">
            <v>6343</v>
          </cell>
          <cell r="R1293">
            <v>16807</v>
          </cell>
          <cell r="S1293">
            <v>14017</v>
          </cell>
        </row>
        <row r="1294">
          <cell r="A1294">
            <v>1</v>
          </cell>
          <cell r="B1294">
            <v>96</v>
          </cell>
          <cell r="C1294" t="str">
            <v>TT</v>
          </cell>
          <cell r="D1294" t="str">
            <v xml:space="preserve"> 1</v>
          </cell>
          <cell r="E1294">
            <v>1</v>
          </cell>
          <cell r="F1294">
            <v>21</v>
          </cell>
          <cell r="G1294">
            <v>2</v>
          </cell>
          <cell r="H1294">
            <v>1</v>
          </cell>
          <cell r="K1294" t="str">
            <v>T7</v>
          </cell>
          <cell r="M1294" t="str">
            <v>090</v>
          </cell>
          <cell r="Q1294">
            <v>0</v>
          </cell>
          <cell r="R1294">
            <v>655</v>
          </cell>
          <cell r="S1294">
            <v>180</v>
          </cell>
        </row>
        <row r="1295">
          <cell r="A1295">
            <v>1</v>
          </cell>
          <cell r="B1295">
            <v>96</v>
          </cell>
          <cell r="C1295" t="str">
            <v>TT</v>
          </cell>
          <cell r="D1295" t="str">
            <v xml:space="preserve"> 1</v>
          </cell>
          <cell r="E1295">
            <v>1</v>
          </cell>
          <cell r="F1295">
            <v>21</v>
          </cell>
          <cell r="G1295">
            <v>2</v>
          </cell>
          <cell r="H1295">
            <v>1</v>
          </cell>
          <cell r="K1295" t="str">
            <v>T7</v>
          </cell>
          <cell r="M1295" t="str">
            <v>100</v>
          </cell>
          <cell r="Q1295">
            <v>0</v>
          </cell>
          <cell r="R1295">
            <v>4</v>
          </cell>
          <cell r="S1295">
            <v>1</v>
          </cell>
        </row>
        <row r="1296">
          <cell r="A1296">
            <v>1</v>
          </cell>
          <cell r="B1296">
            <v>96</v>
          </cell>
          <cell r="C1296" t="str">
            <v>TT</v>
          </cell>
          <cell r="D1296" t="str">
            <v xml:space="preserve"> 1</v>
          </cell>
          <cell r="E1296">
            <v>1</v>
          </cell>
          <cell r="F1296">
            <v>21</v>
          </cell>
          <cell r="G1296">
            <v>2</v>
          </cell>
          <cell r="H1296">
            <v>1</v>
          </cell>
          <cell r="K1296" t="str">
            <v>T7</v>
          </cell>
          <cell r="M1296" t="str">
            <v>110</v>
          </cell>
          <cell r="Q1296">
            <v>0</v>
          </cell>
          <cell r="R1296">
            <v>4</v>
          </cell>
          <cell r="S1296">
            <v>0</v>
          </cell>
        </row>
        <row r="1297">
          <cell r="A1297">
            <v>1</v>
          </cell>
          <cell r="B1297">
            <v>96</v>
          </cell>
          <cell r="C1297" t="str">
            <v>TT</v>
          </cell>
          <cell r="D1297" t="str">
            <v xml:space="preserve"> 1</v>
          </cell>
          <cell r="E1297">
            <v>1</v>
          </cell>
          <cell r="F1297">
            <v>21</v>
          </cell>
          <cell r="G1297">
            <v>2</v>
          </cell>
          <cell r="H1297">
            <v>1</v>
          </cell>
          <cell r="K1297" t="str">
            <v>T7</v>
          </cell>
          <cell r="M1297" t="str">
            <v>120</v>
          </cell>
          <cell r="Q1297">
            <v>9982</v>
          </cell>
          <cell r="R1297">
            <v>3601</v>
          </cell>
          <cell r="S1297">
            <v>30250</v>
          </cell>
        </row>
        <row r="1298">
          <cell r="A1298">
            <v>1</v>
          </cell>
          <cell r="B1298">
            <v>96</v>
          </cell>
          <cell r="C1298" t="str">
            <v>TT</v>
          </cell>
          <cell r="D1298" t="str">
            <v xml:space="preserve"> 1</v>
          </cell>
          <cell r="E1298">
            <v>1</v>
          </cell>
          <cell r="F1298">
            <v>21</v>
          </cell>
          <cell r="G1298">
            <v>2</v>
          </cell>
          <cell r="H1298">
            <v>1</v>
          </cell>
          <cell r="K1298" t="str">
            <v>T7</v>
          </cell>
          <cell r="M1298" t="str">
            <v>130</v>
          </cell>
          <cell r="Q1298">
            <v>957</v>
          </cell>
          <cell r="R1298">
            <v>657</v>
          </cell>
          <cell r="S1298">
            <v>1662</v>
          </cell>
        </row>
        <row r="1299">
          <cell r="A1299">
            <v>1</v>
          </cell>
          <cell r="B1299">
            <v>96</v>
          </cell>
          <cell r="C1299" t="str">
            <v>TT</v>
          </cell>
          <cell r="D1299" t="str">
            <v xml:space="preserve"> 1</v>
          </cell>
          <cell r="E1299">
            <v>1</v>
          </cell>
          <cell r="F1299">
            <v>21</v>
          </cell>
          <cell r="G1299">
            <v>2</v>
          </cell>
          <cell r="H1299">
            <v>1</v>
          </cell>
          <cell r="K1299" t="str">
            <v>T7</v>
          </cell>
          <cell r="M1299" t="str">
            <v>140</v>
          </cell>
          <cell r="Q1299">
            <v>0</v>
          </cell>
          <cell r="R1299">
            <v>0</v>
          </cell>
          <cell r="S1299">
            <v>1</v>
          </cell>
        </row>
        <row r="1300">
          <cell r="A1300">
            <v>1</v>
          </cell>
          <cell r="B1300">
            <v>96</v>
          </cell>
          <cell r="C1300" t="str">
            <v>TT</v>
          </cell>
          <cell r="D1300" t="str">
            <v xml:space="preserve"> 1</v>
          </cell>
          <cell r="E1300">
            <v>1</v>
          </cell>
          <cell r="F1300">
            <v>21</v>
          </cell>
          <cell r="G1300">
            <v>2</v>
          </cell>
          <cell r="H1300">
            <v>1</v>
          </cell>
          <cell r="K1300" t="str">
            <v>T7</v>
          </cell>
          <cell r="M1300" t="str">
            <v>150</v>
          </cell>
          <cell r="Q1300">
            <v>4382</v>
          </cell>
          <cell r="R1300">
            <v>6040</v>
          </cell>
          <cell r="S1300">
            <v>13901</v>
          </cell>
        </row>
        <row r="1301">
          <cell r="A1301">
            <v>1</v>
          </cell>
          <cell r="B1301">
            <v>96</v>
          </cell>
          <cell r="C1301" t="str">
            <v>TT</v>
          </cell>
          <cell r="D1301" t="str">
            <v xml:space="preserve"> 1</v>
          </cell>
          <cell r="E1301">
            <v>1</v>
          </cell>
          <cell r="F1301">
            <v>21</v>
          </cell>
          <cell r="G1301">
            <v>2</v>
          </cell>
          <cell r="H1301">
            <v>1</v>
          </cell>
          <cell r="K1301" t="str">
            <v>T7</v>
          </cell>
          <cell r="M1301" t="str">
            <v>160</v>
          </cell>
          <cell r="Q1301">
            <v>26490</v>
          </cell>
          <cell r="R1301">
            <v>19250</v>
          </cell>
          <cell r="S1301">
            <v>32798</v>
          </cell>
        </row>
        <row r="1302">
          <cell r="A1302">
            <v>1</v>
          </cell>
          <cell r="B1302">
            <v>96</v>
          </cell>
          <cell r="C1302" t="str">
            <v>TT</v>
          </cell>
          <cell r="D1302" t="str">
            <v xml:space="preserve"> 1</v>
          </cell>
          <cell r="E1302">
            <v>1</v>
          </cell>
          <cell r="F1302">
            <v>21</v>
          </cell>
          <cell r="G1302">
            <v>2</v>
          </cell>
          <cell r="H1302">
            <v>1</v>
          </cell>
          <cell r="K1302" t="str">
            <v>T7</v>
          </cell>
          <cell r="M1302" t="str">
            <v>170</v>
          </cell>
          <cell r="Q1302">
            <v>5513</v>
          </cell>
          <cell r="R1302">
            <v>6404</v>
          </cell>
          <cell r="S1302">
            <v>13914</v>
          </cell>
        </row>
        <row r="1303">
          <cell r="A1303">
            <v>2</v>
          </cell>
          <cell r="B1303">
            <v>96</v>
          </cell>
          <cell r="C1303" t="str">
            <v>TT</v>
          </cell>
          <cell r="D1303" t="str">
            <v xml:space="preserve"> 1</v>
          </cell>
          <cell r="E1303">
            <v>1</v>
          </cell>
          <cell r="F1303">
            <v>21</v>
          </cell>
          <cell r="G1303">
            <v>2</v>
          </cell>
          <cell r="H1303">
            <v>1</v>
          </cell>
          <cell r="K1303" t="str">
            <v>T7</v>
          </cell>
          <cell r="M1303" t="str">
            <v>180</v>
          </cell>
          <cell r="Q1303">
            <v>20977</v>
          </cell>
          <cell r="R1303">
            <v>12846</v>
          </cell>
          <cell r="S1303">
            <v>18884</v>
          </cell>
        </row>
        <row r="1304">
          <cell r="A1304">
            <v>1</v>
          </cell>
          <cell r="B1304">
            <v>96</v>
          </cell>
          <cell r="C1304" t="str">
            <v>TT</v>
          </cell>
          <cell r="D1304" t="str">
            <v xml:space="preserve"> 1</v>
          </cell>
          <cell r="E1304">
            <v>1</v>
          </cell>
          <cell r="F1304">
            <v>21</v>
          </cell>
          <cell r="G1304">
            <v>2</v>
          </cell>
          <cell r="H1304">
            <v>1</v>
          </cell>
          <cell r="K1304" t="str">
            <v>T8</v>
          </cell>
          <cell r="M1304" t="str">
            <v>TTT</v>
          </cell>
          <cell r="Q1304">
            <v>86874</v>
          </cell>
          <cell r="R1304">
            <v>66537</v>
          </cell>
          <cell r="S1304">
            <v>164773</v>
          </cell>
        </row>
        <row r="1305">
          <cell r="A1305">
            <v>1</v>
          </cell>
          <cell r="B1305">
            <v>96</v>
          </cell>
          <cell r="C1305" t="str">
            <v>TT</v>
          </cell>
          <cell r="D1305" t="str">
            <v xml:space="preserve"> 1</v>
          </cell>
          <cell r="E1305">
            <v>1</v>
          </cell>
          <cell r="F1305">
            <v>21</v>
          </cell>
          <cell r="G1305">
            <v>2</v>
          </cell>
          <cell r="H1305">
            <v>1</v>
          </cell>
          <cell r="K1305" t="str">
            <v>T8</v>
          </cell>
          <cell r="M1305" t="str">
            <v>010</v>
          </cell>
          <cell r="Q1305">
            <v>61820</v>
          </cell>
          <cell r="R1305">
            <v>59344</v>
          </cell>
          <cell r="S1305">
            <v>149778</v>
          </cell>
        </row>
        <row r="1306">
          <cell r="A1306">
            <v>1</v>
          </cell>
          <cell r="B1306">
            <v>96</v>
          </cell>
          <cell r="C1306" t="str">
            <v>TT</v>
          </cell>
          <cell r="D1306" t="str">
            <v xml:space="preserve"> 1</v>
          </cell>
          <cell r="E1306">
            <v>1</v>
          </cell>
          <cell r="F1306">
            <v>21</v>
          </cell>
          <cell r="G1306">
            <v>2</v>
          </cell>
          <cell r="H1306">
            <v>1</v>
          </cell>
          <cell r="K1306" t="str">
            <v>T8</v>
          </cell>
          <cell r="M1306" t="str">
            <v>020</v>
          </cell>
          <cell r="Q1306">
            <v>4974</v>
          </cell>
          <cell r="R1306">
            <v>5571</v>
          </cell>
          <cell r="S1306">
            <v>38234</v>
          </cell>
        </row>
        <row r="1307">
          <cell r="A1307">
            <v>1</v>
          </cell>
          <cell r="B1307">
            <v>96</v>
          </cell>
          <cell r="C1307" t="str">
            <v>TT</v>
          </cell>
          <cell r="D1307" t="str">
            <v xml:space="preserve"> 1</v>
          </cell>
          <cell r="E1307">
            <v>1</v>
          </cell>
          <cell r="F1307">
            <v>21</v>
          </cell>
          <cell r="G1307">
            <v>2</v>
          </cell>
          <cell r="H1307">
            <v>1</v>
          </cell>
          <cell r="K1307" t="str">
            <v>T8</v>
          </cell>
          <cell r="M1307" t="str">
            <v>030</v>
          </cell>
          <cell r="Q1307">
            <v>8840</v>
          </cell>
          <cell r="R1307">
            <v>6307</v>
          </cell>
          <cell r="S1307">
            <v>17426</v>
          </cell>
        </row>
        <row r="1308">
          <cell r="A1308">
            <v>1</v>
          </cell>
          <cell r="B1308">
            <v>96</v>
          </cell>
          <cell r="C1308" t="str">
            <v>TT</v>
          </cell>
          <cell r="D1308" t="str">
            <v xml:space="preserve"> 1</v>
          </cell>
          <cell r="E1308">
            <v>1</v>
          </cell>
          <cell r="F1308">
            <v>21</v>
          </cell>
          <cell r="G1308">
            <v>2</v>
          </cell>
          <cell r="H1308">
            <v>1</v>
          </cell>
          <cell r="K1308" t="str">
            <v>T8</v>
          </cell>
          <cell r="M1308" t="str">
            <v>040</v>
          </cell>
          <cell r="Q1308">
            <v>34030</v>
          </cell>
          <cell r="R1308">
            <v>31119</v>
          </cell>
          <cell r="S1308">
            <v>69363</v>
          </cell>
        </row>
        <row r="1309">
          <cell r="A1309">
            <v>1</v>
          </cell>
          <cell r="B1309">
            <v>96</v>
          </cell>
          <cell r="C1309" t="str">
            <v>TT</v>
          </cell>
          <cell r="D1309" t="str">
            <v xml:space="preserve"> 1</v>
          </cell>
          <cell r="E1309">
            <v>1</v>
          </cell>
          <cell r="F1309">
            <v>21</v>
          </cell>
          <cell r="G1309">
            <v>2</v>
          </cell>
          <cell r="H1309">
            <v>1</v>
          </cell>
          <cell r="K1309" t="str">
            <v>T8</v>
          </cell>
          <cell r="M1309" t="str">
            <v>050</v>
          </cell>
          <cell r="Q1309">
            <v>2447</v>
          </cell>
          <cell r="R1309">
            <v>1025</v>
          </cell>
          <cell r="S1309">
            <v>9322</v>
          </cell>
        </row>
        <row r="1310">
          <cell r="A1310">
            <v>1</v>
          </cell>
          <cell r="B1310">
            <v>96</v>
          </cell>
          <cell r="C1310" t="str">
            <v>TT</v>
          </cell>
          <cell r="D1310" t="str">
            <v xml:space="preserve"> 1</v>
          </cell>
          <cell r="E1310">
            <v>1</v>
          </cell>
          <cell r="F1310">
            <v>21</v>
          </cell>
          <cell r="G1310">
            <v>2</v>
          </cell>
          <cell r="H1310">
            <v>1</v>
          </cell>
          <cell r="K1310" t="str">
            <v>T8</v>
          </cell>
          <cell r="M1310" t="str">
            <v>060</v>
          </cell>
          <cell r="Q1310">
            <v>2573</v>
          </cell>
          <cell r="R1310">
            <v>1235</v>
          </cell>
          <cell r="S1310">
            <v>2528</v>
          </cell>
        </row>
        <row r="1311">
          <cell r="A1311">
            <v>1</v>
          </cell>
          <cell r="B1311">
            <v>96</v>
          </cell>
          <cell r="C1311" t="str">
            <v>TT</v>
          </cell>
          <cell r="D1311" t="str">
            <v xml:space="preserve"> 1</v>
          </cell>
          <cell r="E1311">
            <v>1</v>
          </cell>
          <cell r="F1311">
            <v>21</v>
          </cell>
          <cell r="G1311">
            <v>2</v>
          </cell>
          <cell r="H1311">
            <v>1</v>
          </cell>
          <cell r="K1311" t="str">
            <v>T8</v>
          </cell>
          <cell r="M1311" t="str">
            <v>061</v>
          </cell>
          <cell r="Q1311">
            <v>2705</v>
          </cell>
          <cell r="R1311">
            <v>1063</v>
          </cell>
          <cell r="S1311">
            <v>1294</v>
          </cell>
        </row>
        <row r="1312">
          <cell r="A1312">
            <v>1</v>
          </cell>
          <cell r="B1312">
            <v>96</v>
          </cell>
          <cell r="C1312" t="str">
            <v>TT</v>
          </cell>
          <cell r="D1312" t="str">
            <v xml:space="preserve"> 1</v>
          </cell>
          <cell r="E1312">
            <v>1</v>
          </cell>
          <cell r="F1312">
            <v>21</v>
          </cell>
          <cell r="G1312">
            <v>2</v>
          </cell>
          <cell r="H1312">
            <v>1</v>
          </cell>
          <cell r="K1312" t="str">
            <v>T8</v>
          </cell>
          <cell r="M1312" t="str">
            <v>070</v>
          </cell>
          <cell r="Q1312">
            <v>861</v>
          </cell>
          <cell r="R1312">
            <v>1167</v>
          </cell>
          <cell r="S1312">
            <v>2182</v>
          </cell>
        </row>
        <row r="1313">
          <cell r="A1313">
            <v>1</v>
          </cell>
          <cell r="B1313">
            <v>96</v>
          </cell>
          <cell r="C1313" t="str">
            <v>TT</v>
          </cell>
          <cell r="D1313" t="str">
            <v xml:space="preserve"> 1</v>
          </cell>
          <cell r="E1313">
            <v>1</v>
          </cell>
          <cell r="F1313">
            <v>21</v>
          </cell>
          <cell r="G1313">
            <v>2</v>
          </cell>
          <cell r="H1313">
            <v>1</v>
          </cell>
          <cell r="K1313" t="str">
            <v>T8</v>
          </cell>
          <cell r="M1313" t="str">
            <v>080</v>
          </cell>
          <cell r="Q1313">
            <v>621</v>
          </cell>
          <cell r="R1313">
            <v>5916</v>
          </cell>
          <cell r="S1313">
            <v>619</v>
          </cell>
        </row>
        <row r="1314">
          <cell r="A1314">
            <v>1</v>
          </cell>
          <cell r="B1314">
            <v>96</v>
          </cell>
          <cell r="C1314" t="str">
            <v>TT</v>
          </cell>
          <cell r="D1314" t="str">
            <v xml:space="preserve"> 1</v>
          </cell>
          <cell r="E1314">
            <v>1</v>
          </cell>
          <cell r="F1314">
            <v>21</v>
          </cell>
          <cell r="G1314">
            <v>2</v>
          </cell>
          <cell r="H1314">
            <v>1</v>
          </cell>
          <cell r="K1314" t="str">
            <v>T8</v>
          </cell>
          <cell r="M1314" t="str">
            <v>090</v>
          </cell>
          <cell r="Q1314">
            <v>8</v>
          </cell>
          <cell r="R1314">
            <v>16</v>
          </cell>
          <cell r="S1314">
            <v>0</v>
          </cell>
        </row>
        <row r="1315">
          <cell r="A1315">
            <v>1</v>
          </cell>
          <cell r="B1315">
            <v>96</v>
          </cell>
          <cell r="C1315" t="str">
            <v>TT</v>
          </cell>
          <cell r="D1315" t="str">
            <v xml:space="preserve"> 1</v>
          </cell>
          <cell r="E1315">
            <v>1</v>
          </cell>
          <cell r="F1315">
            <v>21</v>
          </cell>
          <cell r="G1315">
            <v>2</v>
          </cell>
          <cell r="H1315">
            <v>1</v>
          </cell>
          <cell r="K1315" t="str">
            <v>T8</v>
          </cell>
          <cell r="M1315" t="str">
            <v>100</v>
          </cell>
          <cell r="Q1315">
            <v>0</v>
          </cell>
          <cell r="R1315">
            <v>4</v>
          </cell>
          <cell r="S1315">
            <v>23</v>
          </cell>
        </row>
        <row r="1316">
          <cell r="A1316">
            <v>1</v>
          </cell>
          <cell r="B1316">
            <v>96</v>
          </cell>
          <cell r="C1316" t="str">
            <v>TT</v>
          </cell>
          <cell r="D1316" t="str">
            <v xml:space="preserve"> 1</v>
          </cell>
          <cell r="E1316">
            <v>1</v>
          </cell>
          <cell r="F1316">
            <v>21</v>
          </cell>
          <cell r="G1316">
            <v>2</v>
          </cell>
          <cell r="H1316">
            <v>1</v>
          </cell>
          <cell r="K1316" t="str">
            <v>T8</v>
          </cell>
          <cell r="M1316" t="str">
            <v>110</v>
          </cell>
          <cell r="Q1316">
            <v>16</v>
          </cell>
          <cell r="R1316">
            <v>1842</v>
          </cell>
          <cell r="S1316">
            <v>484</v>
          </cell>
        </row>
        <row r="1317">
          <cell r="A1317">
            <v>1</v>
          </cell>
          <cell r="B1317">
            <v>96</v>
          </cell>
          <cell r="C1317" t="str">
            <v>TT</v>
          </cell>
          <cell r="D1317" t="str">
            <v xml:space="preserve"> 1</v>
          </cell>
          <cell r="E1317">
            <v>1</v>
          </cell>
          <cell r="F1317">
            <v>21</v>
          </cell>
          <cell r="G1317">
            <v>2</v>
          </cell>
          <cell r="H1317">
            <v>1</v>
          </cell>
          <cell r="K1317" t="str">
            <v>T8</v>
          </cell>
          <cell r="M1317" t="str">
            <v>120</v>
          </cell>
          <cell r="Q1317">
            <v>687</v>
          </cell>
          <cell r="R1317">
            <v>769</v>
          </cell>
          <cell r="S1317">
            <v>810</v>
          </cell>
        </row>
        <row r="1318">
          <cell r="A1318">
            <v>1</v>
          </cell>
          <cell r="B1318">
            <v>96</v>
          </cell>
          <cell r="C1318" t="str">
            <v>TT</v>
          </cell>
          <cell r="D1318" t="str">
            <v xml:space="preserve"> 1</v>
          </cell>
          <cell r="E1318">
            <v>1</v>
          </cell>
          <cell r="F1318">
            <v>21</v>
          </cell>
          <cell r="G1318">
            <v>2</v>
          </cell>
          <cell r="H1318">
            <v>1</v>
          </cell>
          <cell r="K1318" t="str">
            <v>T8</v>
          </cell>
          <cell r="M1318" t="str">
            <v>130</v>
          </cell>
          <cell r="Q1318">
            <v>540</v>
          </cell>
          <cell r="R1318">
            <v>1636</v>
          </cell>
          <cell r="S1318">
            <v>433</v>
          </cell>
        </row>
        <row r="1319">
          <cell r="A1319">
            <v>1</v>
          </cell>
          <cell r="B1319">
            <v>96</v>
          </cell>
          <cell r="C1319" t="str">
            <v>TT</v>
          </cell>
          <cell r="D1319" t="str">
            <v xml:space="preserve"> 1</v>
          </cell>
          <cell r="E1319">
            <v>1</v>
          </cell>
          <cell r="F1319">
            <v>21</v>
          </cell>
          <cell r="G1319">
            <v>2</v>
          </cell>
          <cell r="H1319">
            <v>1</v>
          </cell>
          <cell r="K1319" t="str">
            <v>T8</v>
          </cell>
          <cell r="M1319" t="str">
            <v>140</v>
          </cell>
          <cell r="Q1319">
            <v>0</v>
          </cell>
          <cell r="R1319">
            <v>0</v>
          </cell>
          <cell r="S1319">
            <v>0</v>
          </cell>
        </row>
        <row r="1320">
          <cell r="A1320">
            <v>1</v>
          </cell>
          <cell r="B1320">
            <v>96</v>
          </cell>
          <cell r="C1320" t="str">
            <v>TT</v>
          </cell>
          <cell r="D1320" t="str">
            <v xml:space="preserve"> 1</v>
          </cell>
          <cell r="E1320">
            <v>1</v>
          </cell>
          <cell r="F1320">
            <v>21</v>
          </cell>
          <cell r="G1320">
            <v>2</v>
          </cell>
          <cell r="H1320">
            <v>1</v>
          </cell>
          <cell r="K1320" t="str">
            <v>T8</v>
          </cell>
          <cell r="M1320" t="str">
            <v>150</v>
          </cell>
          <cell r="Q1320">
            <v>3520</v>
          </cell>
          <cell r="R1320">
            <v>1674</v>
          </cell>
          <cell r="S1320">
            <v>7059</v>
          </cell>
        </row>
        <row r="1321">
          <cell r="A1321">
            <v>1</v>
          </cell>
          <cell r="B1321">
            <v>96</v>
          </cell>
          <cell r="C1321" t="str">
            <v>TT</v>
          </cell>
          <cell r="D1321" t="str">
            <v xml:space="preserve"> 1</v>
          </cell>
          <cell r="E1321">
            <v>1</v>
          </cell>
          <cell r="F1321">
            <v>21</v>
          </cell>
          <cell r="G1321">
            <v>2</v>
          </cell>
          <cell r="H1321">
            <v>1</v>
          </cell>
          <cell r="K1321" t="str">
            <v>T8</v>
          </cell>
          <cell r="M1321" t="str">
            <v>160</v>
          </cell>
          <cell r="Q1321">
            <v>25054</v>
          </cell>
          <cell r="R1321">
            <v>7193</v>
          </cell>
          <cell r="S1321">
            <v>14995</v>
          </cell>
        </row>
        <row r="1322">
          <cell r="A1322">
            <v>1</v>
          </cell>
          <cell r="B1322">
            <v>96</v>
          </cell>
          <cell r="C1322" t="str">
            <v>TT</v>
          </cell>
          <cell r="D1322" t="str">
            <v xml:space="preserve"> 1</v>
          </cell>
          <cell r="E1322">
            <v>1</v>
          </cell>
          <cell r="F1322">
            <v>21</v>
          </cell>
          <cell r="G1322">
            <v>2</v>
          </cell>
          <cell r="H1322">
            <v>1</v>
          </cell>
          <cell r="K1322" t="str">
            <v>T8</v>
          </cell>
          <cell r="M1322" t="str">
            <v>170</v>
          </cell>
          <cell r="Q1322">
            <v>1377</v>
          </cell>
          <cell r="R1322">
            <v>1044</v>
          </cell>
          <cell r="S1322">
            <v>2943</v>
          </cell>
        </row>
        <row r="1323">
          <cell r="A1323">
            <v>2</v>
          </cell>
          <cell r="B1323">
            <v>96</v>
          </cell>
          <cell r="C1323" t="str">
            <v>TT</v>
          </cell>
          <cell r="D1323" t="str">
            <v xml:space="preserve"> 1</v>
          </cell>
          <cell r="E1323">
            <v>1</v>
          </cell>
          <cell r="F1323">
            <v>21</v>
          </cell>
          <cell r="G1323">
            <v>2</v>
          </cell>
          <cell r="H1323">
            <v>1</v>
          </cell>
          <cell r="K1323" t="str">
            <v>T8</v>
          </cell>
          <cell r="M1323" t="str">
            <v>180</v>
          </cell>
          <cell r="Q1323">
            <v>23677</v>
          </cell>
          <cell r="R1323">
            <v>6149</v>
          </cell>
          <cell r="S1323">
            <v>12052</v>
          </cell>
        </row>
        <row r="1324">
          <cell r="A1324">
            <v>1</v>
          </cell>
          <cell r="B1324">
            <v>96</v>
          </cell>
          <cell r="C1324" t="str">
            <v>TT</v>
          </cell>
          <cell r="D1324" t="str">
            <v xml:space="preserve"> 1</v>
          </cell>
          <cell r="E1324">
            <v>1</v>
          </cell>
          <cell r="F1324">
            <v>21</v>
          </cell>
          <cell r="G1324">
            <v>2</v>
          </cell>
          <cell r="H1324">
            <v>1</v>
          </cell>
          <cell r="K1324" t="str">
            <v>T9</v>
          </cell>
          <cell r="M1324" t="str">
            <v>TTT</v>
          </cell>
          <cell r="Q1324">
            <v>274148</v>
          </cell>
          <cell r="R1324">
            <v>199254</v>
          </cell>
          <cell r="S1324">
            <v>543015</v>
          </cell>
        </row>
        <row r="1325">
          <cell r="A1325">
            <v>1</v>
          </cell>
          <cell r="B1325">
            <v>96</v>
          </cell>
          <cell r="C1325" t="str">
            <v>TT</v>
          </cell>
          <cell r="D1325" t="str">
            <v xml:space="preserve"> 1</v>
          </cell>
          <cell r="E1325">
            <v>1</v>
          </cell>
          <cell r="F1325">
            <v>21</v>
          </cell>
          <cell r="G1325">
            <v>2</v>
          </cell>
          <cell r="H1325">
            <v>1</v>
          </cell>
          <cell r="K1325" t="str">
            <v>T9</v>
          </cell>
          <cell r="M1325" t="str">
            <v>010</v>
          </cell>
          <cell r="Q1325">
            <v>212376</v>
          </cell>
          <cell r="R1325">
            <v>176592</v>
          </cell>
          <cell r="S1325">
            <v>490579</v>
          </cell>
        </row>
        <row r="1326">
          <cell r="A1326">
            <v>1</v>
          </cell>
          <cell r="B1326">
            <v>96</v>
          </cell>
          <cell r="C1326" t="str">
            <v>TT</v>
          </cell>
          <cell r="D1326" t="str">
            <v xml:space="preserve"> 1</v>
          </cell>
          <cell r="E1326">
            <v>1</v>
          </cell>
          <cell r="F1326">
            <v>21</v>
          </cell>
          <cell r="G1326">
            <v>2</v>
          </cell>
          <cell r="H1326">
            <v>1</v>
          </cell>
          <cell r="K1326" t="str">
            <v>T9</v>
          </cell>
          <cell r="M1326" t="str">
            <v>020</v>
          </cell>
          <cell r="Q1326">
            <v>22708</v>
          </cell>
          <cell r="R1326">
            <v>17830</v>
          </cell>
          <cell r="S1326">
            <v>74464</v>
          </cell>
        </row>
        <row r="1327">
          <cell r="A1327">
            <v>1</v>
          </cell>
          <cell r="B1327">
            <v>96</v>
          </cell>
          <cell r="C1327" t="str">
            <v>TT</v>
          </cell>
          <cell r="D1327" t="str">
            <v xml:space="preserve"> 1</v>
          </cell>
          <cell r="E1327">
            <v>1</v>
          </cell>
          <cell r="F1327">
            <v>21</v>
          </cell>
          <cell r="G1327">
            <v>2</v>
          </cell>
          <cell r="H1327">
            <v>1</v>
          </cell>
          <cell r="K1327" t="str">
            <v>T9</v>
          </cell>
          <cell r="M1327" t="str">
            <v>030</v>
          </cell>
          <cell r="Q1327">
            <v>26762</v>
          </cell>
          <cell r="R1327">
            <v>41718</v>
          </cell>
          <cell r="S1327">
            <v>65804</v>
          </cell>
        </row>
        <row r="1328">
          <cell r="A1328">
            <v>1</v>
          </cell>
          <cell r="B1328">
            <v>96</v>
          </cell>
          <cell r="C1328" t="str">
            <v>TT</v>
          </cell>
          <cell r="D1328" t="str">
            <v xml:space="preserve"> 1</v>
          </cell>
          <cell r="E1328">
            <v>1</v>
          </cell>
          <cell r="F1328">
            <v>21</v>
          </cell>
          <cell r="G1328">
            <v>2</v>
          </cell>
          <cell r="H1328">
            <v>1</v>
          </cell>
          <cell r="K1328" t="str">
            <v>T9</v>
          </cell>
          <cell r="M1328" t="str">
            <v>040</v>
          </cell>
          <cell r="Q1328">
            <v>87324</v>
          </cell>
          <cell r="R1328">
            <v>57121</v>
          </cell>
          <cell r="S1328">
            <v>160712</v>
          </cell>
        </row>
        <row r="1329">
          <cell r="A1329">
            <v>1</v>
          </cell>
          <cell r="B1329">
            <v>96</v>
          </cell>
          <cell r="C1329" t="str">
            <v>TT</v>
          </cell>
          <cell r="D1329" t="str">
            <v xml:space="preserve"> 1</v>
          </cell>
          <cell r="E1329">
            <v>1</v>
          </cell>
          <cell r="F1329">
            <v>21</v>
          </cell>
          <cell r="G1329">
            <v>2</v>
          </cell>
          <cell r="H1329">
            <v>1</v>
          </cell>
          <cell r="K1329" t="str">
            <v>T9</v>
          </cell>
          <cell r="M1329" t="str">
            <v>050</v>
          </cell>
          <cell r="Q1329">
            <v>23146</v>
          </cell>
          <cell r="R1329">
            <v>20368</v>
          </cell>
          <cell r="S1329">
            <v>34695</v>
          </cell>
        </row>
        <row r="1330">
          <cell r="A1330">
            <v>1</v>
          </cell>
          <cell r="B1330">
            <v>96</v>
          </cell>
          <cell r="C1330" t="str">
            <v>TT</v>
          </cell>
          <cell r="D1330" t="str">
            <v xml:space="preserve"> 1</v>
          </cell>
          <cell r="E1330">
            <v>1</v>
          </cell>
          <cell r="F1330">
            <v>21</v>
          </cell>
          <cell r="G1330">
            <v>2</v>
          </cell>
          <cell r="H1330">
            <v>1</v>
          </cell>
          <cell r="K1330" t="str">
            <v>T9</v>
          </cell>
          <cell r="M1330" t="str">
            <v>060</v>
          </cell>
          <cell r="Q1330">
            <v>12476</v>
          </cell>
          <cell r="R1330">
            <v>7342</v>
          </cell>
          <cell r="S1330">
            <v>30795</v>
          </cell>
        </row>
        <row r="1331">
          <cell r="A1331">
            <v>1</v>
          </cell>
          <cell r="B1331">
            <v>96</v>
          </cell>
          <cell r="C1331" t="str">
            <v>TT</v>
          </cell>
          <cell r="D1331" t="str">
            <v xml:space="preserve"> 1</v>
          </cell>
          <cell r="E1331">
            <v>1</v>
          </cell>
          <cell r="F1331">
            <v>21</v>
          </cell>
          <cell r="G1331">
            <v>2</v>
          </cell>
          <cell r="H1331">
            <v>1</v>
          </cell>
          <cell r="K1331" t="str">
            <v>T9</v>
          </cell>
          <cell r="M1331" t="str">
            <v>061</v>
          </cell>
          <cell r="Q1331">
            <v>4655</v>
          </cell>
          <cell r="R1331">
            <v>2544</v>
          </cell>
          <cell r="S1331">
            <v>3233</v>
          </cell>
        </row>
        <row r="1332">
          <cell r="A1332">
            <v>1</v>
          </cell>
          <cell r="B1332">
            <v>96</v>
          </cell>
          <cell r="C1332" t="str">
            <v>TT</v>
          </cell>
          <cell r="D1332" t="str">
            <v xml:space="preserve"> 1</v>
          </cell>
          <cell r="E1332">
            <v>1</v>
          </cell>
          <cell r="F1332">
            <v>21</v>
          </cell>
          <cell r="G1332">
            <v>2</v>
          </cell>
          <cell r="H1332">
            <v>1</v>
          </cell>
          <cell r="K1332" t="str">
            <v>T9</v>
          </cell>
          <cell r="M1332" t="str">
            <v>070</v>
          </cell>
          <cell r="Q1332">
            <v>7092</v>
          </cell>
          <cell r="R1332">
            <v>4512</v>
          </cell>
          <cell r="S1332">
            <v>12573</v>
          </cell>
        </row>
        <row r="1333">
          <cell r="A1333">
            <v>1</v>
          </cell>
          <cell r="B1333">
            <v>96</v>
          </cell>
          <cell r="C1333" t="str">
            <v>TT</v>
          </cell>
          <cell r="D1333" t="str">
            <v xml:space="preserve"> 1</v>
          </cell>
          <cell r="E1333">
            <v>1</v>
          </cell>
          <cell r="F1333">
            <v>21</v>
          </cell>
          <cell r="G1333">
            <v>2</v>
          </cell>
          <cell r="H1333">
            <v>1</v>
          </cell>
          <cell r="K1333" t="str">
            <v>T9</v>
          </cell>
          <cell r="M1333" t="str">
            <v>080</v>
          </cell>
          <cell r="Q1333">
            <v>6573</v>
          </cell>
          <cell r="R1333">
            <v>6273</v>
          </cell>
          <cell r="S1333">
            <v>7923</v>
          </cell>
        </row>
        <row r="1334">
          <cell r="A1334">
            <v>1</v>
          </cell>
          <cell r="B1334">
            <v>96</v>
          </cell>
          <cell r="C1334" t="str">
            <v>TT</v>
          </cell>
          <cell r="D1334" t="str">
            <v xml:space="preserve"> 1</v>
          </cell>
          <cell r="E1334">
            <v>1</v>
          </cell>
          <cell r="F1334">
            <v>21</v>
          </cell>
          <cell r="G1334">
            <v>2</v>
          </cell>
          <cell r="H1334">
            <v>1</v>
          </cell>
          <cell r="K1334" t="str">
            <v>T9</v>
          </cell>
          <cell r="M1334" t="str">
            <v>090</v>
          </cell>
          <cell r="Q1334">
            <v>749</v>
          </cell>
          <cell r="R1334">
            <v>167</v>
          </cell>
          <cell r="S1334">
            <v>51406</v>
          </cell>
        </row>
        <row r="1335">
          <cell r="A1335">
            <v>1</v>
          </cell>
          <cell r="B1335">
            <v>96</v>
          </cell>
          <cell r="C1335" t="str">
            <v>TT</v>
          </cell>
          <cell r="D1335" t="str">
            <v xml:space="preserve"> 1</v>
          </cell>
          <cell r="E1335">
            <v>1</v>
          </cell>
          <cell r="F1335">
            <v>21</v>
          </cell>
          <cell r="G1335">
            <v>2</v>
          </cell>
          <cell r="H1335">
            <v>1</v>
          </cell>
          <cell r="K1335" t="str">
            <v>T9</v>
          </cell>
          <cell r="M1335" t="str">
            <v>100</v>
          </cell>
          <cell r="Q1335">
            <v>3</v>
          </cell>
          <cell r="R1335">
            <v>0</v>
          </cell>
          <cell r="S1335">
            <v>219</v>
          </cell>
        </row>
        <row r="1336">
          <cell r="A1336">
            <v>1</v>
          </cell>
          <cell r="B1336">
            <v>96</v>
          </cell>
          <cell r="C1336" t="str">
            <v>TT</v>
          </cell>
          <cell r="D1336" t="str">
            <v xml:space="preserve"> 1</v>
          </cell>
          <cell r="E1336">
            <v>1</v>
          </cell>
          <cell r="F1336">
            <v>21</v>
          </cell>
          <cell r="G1336">
            <v>2</v>
          </cell>
          <cell r="H1336">
            <v>1</v>
          </cell>
          <cell r="K1336" t="str">
            <v>T9</v>
          </cell>
          <cell r="M1336" t="str">
            <v>110</v>
          </cell>
          <cell r="Q1336">
            <v>1217</v>
          </cell>
          <cell r="R1336">
            <v>467</v>
          </cell>
          <cell r="S1336">
            <v>6</v>
          </cell>
        </row>
        <row r="1337">
          <cell r="A1337">
            <v>1</v>
          </cell>
          <cell r="B1337">
            <v>96</v>
          </cell>
          <cell r="C1337" t="str">
            <v>TT</v>
          </cell>
          <cell r="D1337" t="str">
            <v xml:space="preserve"> 1</v>
          </cell>
          <cell r="E1337">
            <v>1</v>
          </cell>
          <cell r="F1337">
            <v>21</v>
          </cell>
          <cell r="G1337">
            <v>2</v>
          </cell>
          <cell r="H1337">
            <v>1</v>
          </cell>
          <cell r="K1337" t="str">
            <v>T9</v>
          </cell>
          <cell r="M1337" t="str">
            <v>120</v>
          </cell>
          <cell r="Q1337">
            <v>8503</v>
          </cell>
          <cell r="R1337">
            <v>6351</v>
          </cell>
          <cell r="S1337">
            <v>16030</v>
          </cell>
        </row>
        <row r="1338">
          <cell r="A1338">
            <v>1</v>
          </cell>
          <cell r="B1338">
            <v>96</v>
          </cell>
          <cell r="C1338" t="str">
            <v>TT</v>
          </cell>
          <cell r="D1338" t="str">
            <v xml:space="preserve"> 1</v>
          </cell>
          <cell r="E1338">
            <v>1</v>
          </cell>
          <cell r="F1338">
            <v>21</v>
          </cell>
          <cell r="G1338">
            <v>2</v>
          </cell>
          <cell r="H1338">
            <v>1</v>
          </cell>
          <cell r="K1338" t="str">
            <v>T9</v>
          </cell>
          <cell r="M1338" t="str">
            <v>130</v>
          </cell>
          <cell r="Q1338">
            <v>1192</v>
          </cell>
          <cell r="R1338">
            <v>1041</v>
          </cell>
          <cell r="S1338">
            <v>3503</v>
          </cell>
        </row>
        <row r="1339">
          <cell r="A1339">
            <v>1</v>
          </cell>
          <cell r="B1339">
            <v>96</v>
          </cell>
          <cell r="C1339" t="str">
            <v>TT</v>
          </cell>
          <cell r="D1339" t="str">
            <v xml:space="preserve"> 1</v>
          </cell>
          <cell r="E1339">
            <v>1</v>
          </cell>
          <cell r="F1339">
            <v>21</v>
          </cell>
          <cell r="G1339">
            <v>2</v>
          </cell>
          <cell r="H1339">
            <v>1</v>
          </cell>
          <cell r="K1339" t="str">
            <v>T9</v>
          </cell>
          <cell r="M1339" t="str">
            <v>140</v>
          </cell>
          <cell r="Q1339">
            <v>61</v>
          </cell>
          <cell r="R1339">
            <v>0</v>
          </cell>
          <cell r="S1339">
            <v>0</v>
          </cell>
        </row>
        <row r="1340">
          <cell r="A1340">
            <v>1</v>
          </cell>
          <cell r="B1340">
            <v>96</v>
          </cell>
          <cell r="C1340" t="str">
            <v>TT</v>
          </cell>
          <cell r="D1340" t="str">
            <v xml:space="preserve"> 1</v>
          </cell>
          <cell r="E1340">
            <v>1</v>
          </cell>
          <cell r="F1340">
            <v>21</v>
          </cell>
          <cell r="G1340">
            <v>2</v>
          </cell>
          <cell r="H1340">
            <v>1</v>
          </cell>
          <cell r="K1340" t="str">
            <v>T9</v>
          </cell>
          <cell r="M1340" t="str">
            <v>150</v>
          </cell>
          <cell r="Q1340">
            <v>9913</v>
          </cell>
          <cell r="R1340">
            <v>10858</v>
          </cell>
          <cell r="S1340">
            <v>29215</v>
          </cell>
        </row>
        <row r="1341">
          <cell r="A1341">
            <v>1</v>
          </cell>
          <cell r="B1341">
            <v>96</v>
          </cell>
          <cell r="C1341" t="str">
            <v>TT</v>
          </cell>
          <cell r="D1341" t="str">
            <v xml:space="preserve"> 1</v>
          </cell>
          <cell r="E1341">
            <v>1</v>
          </cell>
          <cell r="F1341">
            <v>21</v>
          </cell>
          <cell r="G1341">
            <v>2</v>
          </cell>
          <cell r="H1341">
            <v>1</v>
          </cell>
          <cell r="K1341" t="str">
            <v>T9</v>
          </cell>
          <cell r="M1341" t="str">
            <v>160</v>
          </cell>
          <cell r="Q1341">
            <v>61772</v>
          </cell>
          <cell r="R1341">
            <v>22663</v>
          </cell>
          <cell r="S1341">
            <v>52436</v>
          </cell>
        </row>
        <row r="1342">
          <cell r="A1342">
            <v>1</v>
          </cell>
          <cell r="B1342">
            <v>96</v>
          </cell>
          <cell r="C1342" t="str">
            <v>TT</v>
          </cell>
          <cell r="D1342" t="str">
            <v xml:space="preserve"> 1</v>
          </cell>
          <cell r="E1342">
            <v>1</v>
          </cell>
          <cell r="F1342">
            <v>21</v>
          </cell>
          <cell r="G1342">
            <v>2</v>
          </cell>
          <cell r="H1342">
            <v>1</v>
          </cell>
          <cell r="K1342" t="str">
            <v>T9</v>
          </cell>
          <cell r="M1342" t="str">
            <v>170</v>
          </cell>
          <cell r="Q1342">
            <v>11104</v>
          </cell>
          <cell r="R1342">
            <v>8596</v>
          </cell>
          <cell r="S1342">
            <v>22998</v>
          </cell>
        </row>
        <row r="1343">
          <cell r="A1343">
            <v>2</v>
          </cell>
          <cell r="B1343">
            <v>96</v>
          </cell>
          <cell r="C1343" t="str">
            <v>TT</v>
          </cell>
          <cell r="D1343" t="str">
            <v xml:space="preserve"> 1</v>
          </cell>
          <cell r="E1343">
            <v>1</v>
          </cell>
          <cell r="F1343">
            <v>21</v>
          </cell>
          <cell r="G1343">
            <v>2</v>
          </cell>
          <cell r="H1343">
            <v>1</v>
          </cell>
          <cell r="K1343" t="str">
            <v>T9</v>
          </cell>
          <cell r="M1343" t="str">
            <v>180</v>
          </cell>
          <cell r="Q1343">
            <v>50668</v>
          </cell>
          <cell r="R1343">
            <v>14066</v>
          </cell>
          <cell r="S1343">
            <v>29438</v>
          </cell>
        </row>
        <row r="1344">
          <cell r="A1344">
            <v>1</v>
          </cell>
          <cell r="B1344">
            <v>96</v>
          </cell>
          <cell r="C1344" t="str">
            <v>TT</v>
          </cell>
          <cell r="D1344" t="str">
            <v xml:space="preserve"> 1</v>
          </cell>
          <cell r="E1344">
            <v>1</v>
          </cell>
          <cell r="F1344">
            <v>21</v>
          </cell>
          <cell r="G1344">
            <v>2</v>
          </cell>
          <cell r="H1344">
            <v>1</v>
          </cell>
          <cell r="K1344" t="str">
            <v>01</v>
          </cell>
          <cell r="M1344" t="str">
            <v>TTT</v>
          </cell>
          <cell r="Q1344">
            <v>32674</v>
          </cell>
          <cell r="R1344">
            <v>43267</v>
          </cell>
          <cell r="S1344">
            <v>462416</v>
          </cell>
        </row>
        <row r="1345">
          <cell r="A1345">
            <v>1</v>
          </cell>
          <cell r="B1345">
            <v>96</v>
          </cell>
          <cell r="C1345" t="str">
            <v>TT</v>
          </cell>
          <cell r="D1345" t="str">
            <v xml:space="preserve"> 1</v>
          </cell>
          <cell r="E1345">
            <v>1</v>
          </cell>
          <cell r="F1345">
            <v>21</v>
          </cell>
          <cell r="G1345">
            <v>2</v>
          </cell>
          <cell r="H1345">
            <v>1</v>
          </cell>
          <cell r="K1345" t="str">
            <v>01</v>
          </cell>
          <cell r="M1345" t="str">
            <v>010</v>
          </cell>
          <cell r="Q1345">
            <v>24099</v>
          </cell>
          <cell r="R1345">
            <v>31797</v>
          </cell>
          <cell r="S1345">
            <v>433408</v>
          </cell>
        </row>
        <row r="1346">
          <cell r="A1346">
            <v>1</v>
          </cell>
          <cell r="B1346">
            <v>96</v>
          </cell>
          <cell r="C1346" t="str">
            <v>TT</v>
          </cell>
          <cell r="D1346" t="str">
            <v xml:space="preserve"> 1</v>
          </cell>
          <cell r="E1346">
            <v>1</v>
          </cell>
          <cell r="F1346">
            <v>21</v>
          </cell>
          <cell r="G1346">
            <v>2</v>
          </cell>
          <cell r="H1346">
            <v>1</v>
          </cell>
          <cell r="K1346" t="str">
            <v>01</v>
          </cell>
          <cell r="M1346" t="str">
            <v>020</v>
          </cell>
          <cell r="Q1346">
            <v>4452</v>
          </cell>
          <cell r="R1346">
            <v>5983</v>
          </cell>
          <cell r="S1346">
            <v>82112</v>
          </cell>
        </row>
        <row r="1347">
          <cell r="A1347">
            <v>1</v>
          </cell>
          <cell r="B1347">
            <v>96</v>
          </cell>
          <cell r="C1347" t="str">
            <v>TT</v>
          </cell>
          <cell r="D1347" t="str">
            <v xml:space="preserve"> 1</v>
          </cell>
          <cell r="E1347">
            <v>1</v>
          </cell>
          <cell r="F1347">
            <v>21</v>
          </cell>
          <cell r="G1347">
            <v>2</v>
          </cell>
          <cell r="H1347">
            <v>1</v>
          </cell>
          <cell r="K1347" t="str">
            <v>01</v>
          </cell>
          <cell r="M1347" t="str">
            <v>030</v>
          </cell>
          <cell r="Q1347">
            <v>5692</v>
          </cell>
          <cell r="R1347">
            <v>7235</v>
          </cell>
          <cell r="S1347">
            <v>119447</v>
          </cell>
        </row>
        <row r="1348">
          <cell r="A1348">
            <v>1</v>
          </cell>
          <cell r="B1348">
            <v>96</v>
          </cell>
          <cell r="C1348" t="str">
            <v>TT</v>
          </cell>
          <cell r="D1348" t="str">
            <v xml:space="preserve"> 1</v>
          </cell>
          <cell r="E1348">
            <v>1</v>
          </cell>
          <cell r="F1348">
            <v>21</v>
          </cell>
          <cell r="G1348">
            <v>2</v>
          </cell>
          <cell r="H1348">
            <v>1</v>
          </cell>
          <cell r="K1348" t="str">
            <v>01</v>
          </cell>
          <cell r="M1348" t="str">
            <v>040</v>
          </cell>
          <cell r="Q1348">
            <v>8162</v>
          </cell>
          <cell r="R1348">
            <v>12398</v>
          </cell>
          <cell r="S1348">
            <v>150437</v>
          </cell>
        </row>
        <row r="1349">
          <cell r="A1349">
            <v>1</v>
          </cell>
          <cell r="B1349">
            <v>96</v>
          </cell>
          <cell r="C1349" t="str">
            <v>TT</v>
          </cell>
          <cell r="D1349" t="str">
            <v xml:space="preserve"> 1</v>
          </cell>
          <cell r="E1349">
            <v>1</v>
          </cell>
          <cell r="F1349">
            <v>21</v>
          </cell>
          <cell r="G1349">
            <v>2</v>
          </cell>
          <cell r="H1349">
            <v>1</v>
          </cell>
          <cell r="K1349" t="str">
            <v>01</v>
          </cell>
          <cell r="M1349" t="str">
            <v>050</v>
          </cell>
          <cell r="Q1349">
            <v>961</v>
          </cell>
          <cell r="R1349">
            <v>733</v>
          </cell>
          <cell r="S1349">
            <v>26371</v>
          </cell>
        </row>
        <row r="1350">
          <cell r="A1350">
            <v>1</v>
          </cell>
          <cell r="B1350">
            <v>96</v>
          </cell>
          <cell r="C1350" t="str">
            <v>TT</v>
          </cell>
          <cell r="D1350" t="str">
            <v xml:space="preserve"> 1</v>
          </cell>
          <cell r="E1350">
            <v>1</v>
          </cell>
          <cell r="F1350">
            <v>21</v>
          </cell>
          <cell r="G1350">
            <v>2</v>
          </cell>
          <cell r="H1350">
            <v>1</v>
          </cell>
          <cell r="K1350" t="str">
            <v>01</v>
          </cell>
          <cell r="M1350" t="str">
            <v>060</v>
          </cell>
          <cell r="Q1350">
            <v>1149</v>
          </cell>
          <cell r="R1350">
            <v>362</v>
          </cell>
          <cell r="S1350">
            <v>18141</v>
          </cell>
        </row>
        <row r="1351">
          <cell r="A1351">
            <v>1</v>
          </cell>
          <cell r="B1351">
            <v>96</v>
          </cell>
          <cell r="C1351" t="str">
            <v>TT</v>
          </cell>
          <cell r="D1351" t="str">
            <v xml:space="preserve"> 1</v>
          </cell>
          <cell r="E1351">
            <v>1</v>
          </cell>
          <cell r="F1351">
            <v>21</v>
          </cell>
          <cell r="G1351">
            <v>2</v>
          </cell>
          <cell r="H1351">
            <v>1</v>
          </cell>
          <cell r="K1351" t="str">
            <v>01</v>
          </cell>
          <cell r="M1351" t="str">
            <v>061</v>
          </cell>
          <cell r="Q1351">
            <v>182</v>
          </cell>
          <cell r="R1351">
            <v>88</v>
          </cell>
          <cell r="S1351">
            <v>14259</v>
          </cell>
        </row>
        <row r="1352">
          <cell r="A1352">
            <v>1</v>
          </cell>
          <cell r="B1352">
            <v>96</v>
          </cell>
          <cell r="C1352" t="str">
            <v>TT</v>
          </cell>
          <cell r="D1352" t="str">
            <v xml:space="preserve"> 1</v>
          </cell>
          <cell r="E1352">
            <v>1</v>
          </cell>
          <cell r="F1352">
            <v>21</v>
          </cell>
          <cell r="G1352">
            <v>2</v>
          </cell>
          <cell r="H1352">
            <v>1</v>
          </cell>
          <cell r="K1352" t="str">
            <v>01</v>
          </cell>
          <cell r="M1352" t="str">
            <v>070</v>
          </cell>
          <cell r="Q1352">
            <v>213</v>
          </cell>
          <cell r="R1352">
            <v>832</v>
          </cell>
          <cell r="S1352">
            <v>6341</v>
          </cell>
        </row>
        <row r="1353">
          <cell r="A1353">
            <v>1</v>
          </cell>
          <cell r="B1353">
            <v>96</v>
          </cell>
          <cell r="C1353" t="str">
            <v>TT</v>
          </cell>
          <cell r="D1353" t="str">
            <v xml:space="preserve"> 1</v>
          </cell>
          <cell r="E1353">
            <v>1</v>
          </cell>
          <cell r="F1353">
            <v>21</v>
          </cell>
          <cell r="G1353">
            <v>2</v>
          </cell>
          <cell r="H1353">
            <v>1</v>
          </cell>
          <cell r="K1353" t="str">
            <v>01</v>
          </cell>
          <cell r="M1353" t="str">
            <v>080</v>
          </cell>
          <cell r="Q1353">
            <v>130</v>
          </cell>
          <cell r="R1353">
            <v>0</v>
          </cell>
          <cell r="S1353">
            <v>557</v>
          </cell>
        </row>
        <row r="1354">
          <cell r="A1354">
            <v>1</v>
          </cell>
          <cell r="B1354">
            <v>96</v>
          </cell>
          <cell r="C1354" t="str">
            <v>TT</v>
          </cell>
          <cell r="D1354" t="str">
            <v xml:space="preserve"> 1</v>
          </cell>
          <cell r="E1354">
            <v>1</v>
          </cell>
          <cell r="F1354">
            <v>21</v>
          </cell>
          <cell r="G1354">
            <v>2</v>
          </cell>
          <cell r="H1354">
            <v>1</v>
          </cell>
          <cell r="K1354" t="str">
            <v>01</v>
          </cell>
          <cell r="M1354" t="str">
            <v>090</v>
          </cell>
          <cell r="Q1354">
            <v>153</v>
          </cell>
          <cell r="R1354">
            <v>227</v>
          </cell>
          <cell r="S1354">
            <v>493</v>
          </cell>
        </row>
        <row r="1355">
          <cell r="A1355">
            <v>1</v>
          </cell>
          <cell r="B1355">
            <v>96</v>
          </cell>
          <cell r="C1355" t="str">
            <v>TT</v>
          </cell>
          <cell r="D1355" t="str">
            <v xml:space="preserve"> 1</v>
          </cell>
          <cell r="E1355">
            <v>1</v>
          </cell>
          <cell r="F1355">
            <v>21</v>
          </cell>
          <cell r="G1355">
            <v>2</v>
          </cell>
          <cell r="H1355">
            <v>1</v>
          </cell>
          <cell r="K1355" t="str">
            <v>01</v>
          </cell>
          <cell r="M1355" t="str">
            <v>100</v>
          </cell>
          <cell r="Q1355">
            <v>0</v>
          </cell>
          <cell r="R1355">
            <v>0</v>
          </cell>
          <cell r="S1355">
            <v>29</v>
          </cell>
        </row>
        <row r="1356">
          <cell r="A1356">
            <v>1</v>
          </cell>
          <cell r="B1356">
            <v>96</v>
          </cell>
          <cell r="C1356" t="str">
            <v>TT</v>
          </cell>
          <cell r="D1356" t="str">
            <v xml:space="preserve"> 1</v>
          </cell>
          <cell r="E1356">
            <v>1</v>
          </cell>
          <cell r="F1356">
            <v>21</v>
          </cell>
          <cell r="G1356">
            <v>2</v>
          </cell>
          <cell r="H1356">
            <v>1</v>
          </cell>
          <cell r="K1356" t="str">
            <v>01</v>
          </cell>
          <cell r="M1356" t="str">
            <v>110</v>
          </cell>
          <cell r="Q1356">
            <v>0</v>
          </cell>
          <cell r="R1356">
            <v>0</v>
          </cell>
          <cell r="S1356">
            <v>0</v>
          </cell>
        </row>
        <row r="1357">
          <cell r="A1357">
            <v>1</v>
          </cell>
          <cell r="B1357">
            <v>96</v>
          </cell>
          <cell r="C1357" t="str">
            <v>TT</v>
          </cell>
          <cell r="D1357" t="str">
            <v xml:space="preserve"> 1</v>
          </cell>
          <cell r="E1357">
            <v>1</v>
          </cell>
          <cell r="F1357">
            <v>21</v>
          </cell>
          <cell r="G1357">
            <v>2</v>
          </cell>
          <cell r="H1357">
            <v>1</v>
          </cell>
          <cell r="K1357" t="str">
            <v>01</v>
          </cell>
          <cell r="M1357" t="str">
            <v>120</v>
          </cell>
          <cell r="Q1357">
            <v>623</v>
          </cell>
          <cell r="R1357">
            <v>399</v>
          </cell>
          <cell r="S1357">
            <v>2576</v>
          </cell>
        </row>
        <row r="1358">
          <cell r="A1358">
            <v>1</v>
          </cell>
          <cell r="B1358">
            <v>96</v>
          </cell>
          <cell r="C1358" t="str">
            <v>TT</v>
          </cell>
          <cell r="D1358" t="str">
            <v xml:space="preserve"> 1</v>
          </cell>
          <cell r="E1358">
            <v>1</v>
          </cell>
          <cell r="F1358">
            <v>21</v>
          </cell>
          <cell r="G1358">
            <v>2</v>
          </cell>
          <cell r="H1358">
            <v>1</v>
          </cell>
          <cell r="K1358" t="str">
            <v>01</v>
          </cell>
          <cell r="M1358" t="str">
            <v>130</v>
          </cell>
          <cell r="Q1358">
            <v>232</v>
          </cell>
          <cell r="R1358">
            <v>165</v>
          </cell>
          <cell r="S1358">
            <v>734</v>
          </cell>
        </row>
        <row r="1359">
          <cell r="A1359">
            <v>1</v>
          </cell>
          <cell r="B1359">
            <v>96</v>
          </cell>
          <cell r="C1359" t="str">
            <v>TT</v>
          </cell>
          <cell r="D1359" t="str">
            <v xml:space="preserve"> 1</v>
          </cell>
          <cell r="E1359">
            <v>1</v>
          </cell>
          <cell r="F1359">
            <v>21</v>
          </cell>
          <cell r="G1359">
            <v>2</v>
          </cell>
          <cell r="H1359">
            <v>1</v>
          </cell>
          <cell r="K1359" t="str">
            <v>01</v>
          </cell>
          <cell r="M1359" t="str">
            <v>140</v>
          </cell>
          <cell r="Q1359">
            <v>0</v>
          </cell>
          <cell r="R1359">
            <v>0</v>
          </cell>
          <cell r="S1359">
            <v>0</v>
          </cell>
        </row>
        <row r="1360">
          <cell r="A1360">
            <v>1</v>
          </cell>
          <cell r="B1360">
            <v>96</v>
          </cell>
          <cell r="C1360" t="str">
            <v>TT</v>
          </cell>
          <cell r="D1360" t="str">
            <v xml:space="preserve"> 1</v>
          </cell>
          <cell r="E1360">
            <v>1</v>
          </cell>
          <cell r="F1360">
            <v>21</v>
          </cell>
          <cell r="G1360">
            <v>2</v>
          </cell>
          <cell r="H1360">
            <v>1</v>
          </cell>
          <cell r="K1360" t="str">
            <v>01</v>
          </cell>
          <cell r="M1360" t="str">
            <v>150</v>
          </cell>
          <cell r="Q1360">
            <v>2149</v>
          </cell>
          <cell r="R1360">
            <v>3376</v>
          </cell>
          <cell r="S1360">
            <v>11911</v>
          </cell>
        </row>
        <row r="1361">
          <cell r="A1361">
            <v>1</v>
          </cell>
          <cell r="B1361">
            <v>96</v>
          </cell>
          <cell r="C1361" t="str">
            <v>TT</v>
          </cell>
          <cell r="D1361" t="str">
            <v xml:space="preserve"> 1</v>
          </cell>
          <cell r="E1361">
            <v>1</v>
          </cell>
          <cell r="F1361">
            <v>21</v>
          </cell>
          <cell r="G1361">
            <v>2</v>
          </cell>
          <cell r="H1361">
            <v>1</v>
          </cell>
          <cell r="K1361" t="str">
            <v>01</v>
          </cell>
          <cell r="M1361" t="str">
            <v>160</v>
          </cell>
          <cell r="Q1361">
            <v>8575</v>
          </cell>
          <cell r="R1361">
            <v>11470</v>
          </cell>
          <cell r="S1361">
            <v>29008</v>
          </cell>
        </row>
        <row r="1362">
          <cell r="A1362">
            <v>1</v>
          </cell>
          <cell r="B1362">
            <v>96</v>
          </cell>
          <cell r="C1362" t="str">
            <v>TT</v>
          </cell>
          <cell r="D1362" t="str">
            <v xml:space="preserve"> 1</v>
          </cell>
          <cell r="E1362">
            <v>1</v>
          </cell>
          <cell r="F1362">
            <v>21</v>
          </cell>
          <cell r="G1362">
            <v>2</v>
          </cell>
          <cell r="H1362">
            <v>1</v>
          </cell>
          <cell r="K1362" t="str">
            <v>01</v>
          </cell>
          <cell r="M1362" t="str">
            <v>170</v>
          </cell>
          <cell r="Q1362">
            <v>2078</v>
          </cell>
          <cell r="R1362">
            <v>3863</v>
          </cell>
          <cell r="S1362">
            <v>11479</v>
          </cell>
        </row>
        <row r="1363">
          <cell r="A1363">
            <v>2</v>
          </cell>
          <cell r="B1363">
            <v>96</v>
          </cell>
          <cell r="C1363" t="str">
            <v>TT</v>
          </cell>
          <cell r="D1363" t="str">
            <v xml:space="preserve"> 1</v>
          </cell>
          <cell r="E1363">
            <v>1</v>
          </cell>
          <cell r="F1363">
            <v>21</v>
          </cell>
          <cell r="G1363">
            <v>2</v>
          </cell>
          <cell r="H1363">
            <v>1</v>
          </cell>
          <cell r="K1363" t="str">
            <v>01</v>
          </cell>
          <cell r="M1363" t="str">
            <v>180</v>
          </cell>
          <cell r="Q1363">
            <v>6496</v>
          </cell>
          <cell r="R1363">
            <v>7607</v>
          </cell>
          <cell r="S1363">
            <v>17529</v>
          </cell>
        </row>
        <row r="1364">
          <cell r="A1364">
            <v>1</v>
          </cell>
          <cell r="B1364">
            <v>96</v>
          </cell>
          <cell r="C1364" t="str">
            <v>TT</v>
          </cell>
          <cell r="D1364" t="str">
            <v xml:space="preserve"> 1</v>
          </cell>
          <cell r="E1364">
            <v>1</v>
          </cell>
          <cell r="F1364">
            <v>21</v>
          </cell>
          <cell r="G1364">
            <v>2</v>
          </cell>
          <cell r="H1364">
            <v>1</v>
          </cell>
          <cell r="K1364" t="str">
            <v>02</v>
          </cell>
          <cell r="M1364" t="str">
            <v>TTT</v>
          </cell>
          <cell r="Q1364">
            <v>16977</v>
          </cell>
          <cell r="R1364">
            <v>15858</v>
          </cell>
          <cell r="S1364">
            <v>71795</v>
          </cell>
        </row>
        <row r="1365">
          <cell r="A1365">
            <v>1</v>
          </cell>
          <cell r="B1365">
            <v>96</v>
          </cell>
          <cell r="C1365" t="str">
            <v>TT</v>
          </cell>
          <cell r="D1365" t="str">
            <v xml:space="preserve"> 1</v>
          </cell>
          <cell r="E1365">
            <v>1</v>
          </cell>
          <cell r="F1365">
            <v>21</v>
          </cell>
          <cell r="G1365">
            <v>2</v>
          </cell>
          <cell r="H1365">
            <v>1</v>
          </cell>
          <cell r="K1365" t="str">
            <v>02</v>
          </cell>
          <cell r="M1365" t="str">
            <v>010</v>
          </cell>
          <cell r="Q1365">
            <v>15069</v>
          </cell>
          <cell r="R1365">
            <v>12382</v>
          </cell>
          <cell r="S1365">
            <v>64118</v>
          </cell>
        </row>
        <row r="1366">
          <cell r="A1366">
            <v>1</v>
          </cell>
          <cell r="B1366">
            <v>96</v>
          </cell>
          <cell r="C1366" t="str">
            <v>TT</v>
          </cell>
          <cell r="D1366" t="str">
            <v xml:space="preserve"> 1</v>
          </cell>
          <cell r="E1366">
            <v>1</v>
          </cell>
          <cell r="F1366">
            <v>21</v>
          </cell>
          <cell r="G1366">
            <v>2</v>
          </cell>
          <cell r="H1366">
            <v>1</v>
          </cell>
          <cell r="K1366" t="str">
            <v>02</v>
          </cell>
          <cell r="M1366" t="str">
            <v>020</v>
          </cell>
          <cell r="Q1366">
            <v>2042</v>
          </cell>
          <cell r="R1366">
            <v>865</v>
          </cell>
          <cell r="S1366">
            <v>10436</v>
          </cell>
        </row>
        <row r="1367">
          <cell r="A1367">
            <v>1</v>
          </cell>
          <cell r="B1367">
            <v>96</v>
          </cell>
          <cell r="C1367" t="str">
            <v>TT</v>
          </cell>
          <cell r="D1367" t="str">
            <v xml:space="preserve"> 1</v>
          </cell>
          <cell r="E1367">
            <v>1</v>
          </cell>
          <cell r="F1367">
            <v>21</v>
          </cell>
          <cell r="G1367">
            <v>2</v>
          </cell>
          <cell r="H1367">
            <v>1</v>
          </cell>
          <cell r="K1367" t="str">
            <v>02</v>
          </cell>
          <cell r="M1367" t="str">
            <v>030</v>
          </cell>
          <cell r="Q1367">
            <v>2156</v>
          </cell>
          <cell r="R1367">
            <v>1402</v>
          </cell>
          <cell r="S1367">
            <v>13530</v>
          </cell>
        </row>
        <row r="1368">
          <cell r="A1368">
            <v>1</v>
          </cell>
          <cell r="B1368">
            <v>96</v>
          </cell>
          <cell r="C1368" t="str">
            <v>TT</v>
          </cell>
          <cell r="D1368" t="str">
            <v xml:space="preserve"> 1</v>
          </cell>
          <cell r="E1368">
            <v>1</v>
          </cell>
          <cell r="F1368">
            <v>21</v>
          </cell>
          <cell r="G1368">
            <v>2</v>
          </cell>
          <cell r="H1368">
            <v>1</v>
          </cell>
          <cell r="K1368" t="str">
            <v>02</v>
          </cell>
          <cell r="M1368" t="str">
            <v>040</v>
          </cell>
          <cell r="Q1368">
            <v>5095</v>
          </cell>
          <cell r="R1368">
            <v>6133</v>
          </cell>
          <cell r="S1368">
            <v>25534</v>
          </cell>
        </row>
        <row r="1369">
          <cell r="A1369">
            <v>1</v>
          </cell>
          <cell r="B1369">
            <v>96</v>
          </cell>
          <cell r="C1369" t="str">
            <v>TT</v>
          </cell>
          <cell r="D1369" t="str">
            <v xml:space="preserve"> 1</v>
          </cell>
          <cell r="E1369">
            <v>1</v>
          </cell>
          <cell r="F1369">
            <v>21</v>
          </cell>
          <cell r="G1369">
            <v>2</v>
          </cell>
          <cell r="H1369">
            <v>1</v>
          </cell>
          <cell r="K1369" t="str">
            <v>02</v>
          </cell>
          <cell r="M1369" t="str">
            <v>050</v>
          </cell>
          <cell r="Q1369">
            <v>454</v>
          </cell>
          <cell r="R1369">
            <v>102</v>
          </cell>
          <cell r="S1369">
            <v>2759</v>
          </cell>
        </row>
        <row r="1370">
          <cell r="A1370">
            <v>1</v>
          </cell>
          <cell r="B1370">
            <v>96</v>
          </cell>
          <cell r="C1370" t="str">
            <v>TT</v>
          </cell>
          <cell r="D1370" t="str">
            <v xml:space="preserve"> 1</v>
          </cell>
          <cell r="E1370">
            <v>1</v>
          </cell>
          <cell r="F1370">
            <v>21</v>
          </cell>
          <cell r="G1370">
            <v>2</v>
          </cell>
          <cell r="H1370">
            <v>1</v>
          </cell>
          <cell r="K1370" t="str">
            <v>02</v>
          </cell>
          <cell r="M1370" t="str">
            <v>060</v>
          </cell>
          <cell r="Q1370">
            <v>2532</v>
          </cell>
          <cell r="R1370">
            <v>995</v>
          </cell>
          <cell r="S1370">
            <v>5365</v>
          </cell>
        </row>
        <row r="1371">
          <cell r="A1371">
            <v>1</v>
          </cell>
          <cell r="B1371">
            <v>96</v>
          </cell>
          <cell r="C1371" t="str">
            <v>TT</v>
          </cell>
          <cell r="D1371" t="str">
            <v xml:space="preserve"> 1</v>
          </cell>
          <cell r="E1371">
            <v>1</v>
          </cell>
          <cell r="F1371">
            <v>21</v>
          </cell>
          <cell r="G1371">
            <v>2</v>
          </cell>
          <cell r="H1371">
            <v>1</v>
          </cell>
          <cell r="K1371" t="str">
            <v>02</v>
          </cell>
          <cell r="M1371" t="str">
            <v>061</v>
          </cell>
          <cell r="Q1371">
            <v>162</v>
          </cell>
          <cell r="R1371">
            <v>52</v>
          </cell>
          <cell r="S1371">
            <v>1704</v>
          </cell>
        </row>
        <row r="1372">
          <cell r="A1372">
            <v>1</v>
          </cell>
          <cell r="B1372">
            <v>96</v>
          </cell>
          <cell r="C1372" t="str">
            <v>TT</v>
          </cell>
          <cell r="D1372" t="str">
            <v xml:space="preserve"> 1</v>
          </cell>
          <cell r="E1372">
            <v>1</v>
          </cell>
          <cell r="F1372">
            <v>21</v>
          </cell>
          <cell r="G1372">
            <v>2</v>
          </cell>
          <cell r="H1372">
            <v>1</v>
          </cell>
          <cell r="K1372" t="str">
            <v>02</v>
          </cell>
          <cell r="M1372" t="str">
            <v>070</v>
          </cell>
          <cell r="Q1372">
            <v>10</v>
          </cell>
          <cell r="R1372">
            <v>87</v>
          </cell>
          <cell r="S1372">
            <v>825</v>
          </cell>
        </row>
        <row r="1373">
          <cell r="A1373">
            <v>1</v>
          </cell>
          <cell r="B1373">
            <v>96</v>
          </cell>
          <cell r="C1373" t="str">
            <v>TT</v>
          </cell>
          <cell r="D1373" t="str">
            <v xml:space="preserve"> 1</v>
          </cell>
          <cell r="E1373">
            <v>1</v>
          </cell>
          <cell r="F1373">
            <v>21</v>
          </cell>
          <cell r="G1373">
            <v>2</v>
          </cell>
          <cell r="H1373">
            <v>1</v>
          </cell>
          <cell r="K1373" t="str">
            <v>02</v>
          </cell>
          <cell r="M1373" t="str">
            <v>080</v>
          </cell>
          <cell r="Q1373">
            <v>415</v>
          </cell>
          <cell r="R1373">
            <v>119</v>
          </cell>
          <cell r="S1373">
            <v>208</v>
          </cell>
        </row>
        <row r="1374">
          <cell r="A1374">
            <v>1</v>
          </cell>
          <cell r="B1374">
            <v>96</v>
          </cell>
          <cell r="C1374" t="str">
            <v>TT</v>
          </cell>
          <cell r="D1374" t="str">
            <v xml:space="preserve"> 1</v>
          </cell>
          <cell r="E1374">
            <v>1</v>
          </cell>
          <cell r="F1374">
            <v>21</v>
          </cell>
          <cell r="G1374">
            <v>2</v>
          </cell>
          <cell r="H1374">
            <v>1</v>
          </cell>
          <cell r="K1374" t="str">
            <v>02</v>
          </cell>
          <cell r="M1374" t="str">
            <v>090</v>
          </cell>
          <cell r="Q1374">
            <v>796</v>
          </cell>
          <cell r="R1374">
            <v>63</v>
          </cell>
          <cell r="S1374">
            <v>0</v>
          </cell>
        </row>
        <row r="1375">
          <cell r="A1375">
            <v>1</v>
          </cell>
          <cell r="B1375">
            <v>96</v>
          </cell>
          <cell r="C1375" t="str">
            <v>TT</v>
          </cell>
          <cell r="D1375" t="str">
            <v xml:space="preserve"> 1</v>
          </cell>
          <cell r="E1375">
            <v>1</v>
          </cell>
          <cell r="F1375">
            <v>21</v>
          </cell>
          <cell r="G1375">
            <v>2</v>
          </cell>
          <cell r="H1375">
            <v>1</v>
          </cell>
          <cell r="K1375" t="str">
            <v>02</v>
          </cell>
          <cell r="M1375" t="str">
            <v>100</v>
          </cell>
          <cell r="Q1375">
            <v>0</v>
          </cell>
          <cell r="R1375">
            <v>0</v>
          </cell>
          <cell r="S1375">
            <v>0</v>
          </cell>
        </row>
        <row r="1376">
          <cell r="A1376">
            <v>1</v>
          </cell>
          <cell r="B1376">
            <v>96</v>
          </cell>
          <cell r="C1376" t="str">
            <v>TT</v>
          </cell>
          <cell r="D1376" t="str">
            <v xml:space="preserve"> 1</v>
          </cell>
          <cell r="E1376">
            <v>1</v>
          </cell>
          <cell r="F1376">
            <v>21</v>
          </cell>
          <cell r="G1376">
            <v>2</v>
          </cell>
          <cell r="H1376">
            <v>1</v>
          </cell>
          <cell r="K1376" t="str">
            <v>02</v>
          </cell>
          <cell r="M1376" t="str">
            <v>110</v>
          </cell>
          <cell r="Q1376">
            <v>0</v>
          </cell>
          <cell r="R1376">
            <v>0</v>
          </cell>
          <cell r="S1376">
            <v>0</v>
          </cell>
        </row>
        <row r="1377">
          <cell r="A1377">
            <v>1</v>
          </cell>
          <cell r="B1377">
            <v>96</v>
          </cell>
          <cell r="C1377" t="str">
            <v>TT</v>
          </cell>
          <cell r="D1377" t="str">
            <v xml:space="preserve"> 1</v>
          </cell>
          <cell r="E1377">
            <v>1</v>
          </cell>
          <cell r="F1377">
            <v>21</v>
          </cell>
          <cell r="G1377">
            <v>2</v>
          </cell>
          <cell r="H1377">
            <v>1</v>
          </cell>
          <cell r="K1377" t="str">
            <v>02</v>
          </cell>
          <cell r="M1377" t="str">
            <v>120</v>
          </cell>
          <cell r="Q1377">
            <v>518</v>
          </cell>
          <cell r="R1377">
            <v>1337</v>
          </cell>
          <cell r="S1377">
            <v>448</v>
          </cell>
        </row>
        <row r="1378">
          <cell r="A1378">
            <v>1</v>
          </cell>
          <cell r="B1378">
            <v>96</v>
          </cell>
          <cell r="C1378" t="str">
            <v>TT</v>
          </cell>
          <cell r="D1378" t="str">
            <v xml:space="preserve"> 1</v>
          </cell>
          <cell r="E1378">
            <v>1</v>
          </cell>
          <cell r="F1378">
            <v>21</v>
          </cell>
          <cell r="G1378">
            <v>2</v>
          </cell>
          <cell r="H1378">
            <v>1</v>
          </cell>
          <cell r="K1378" t="str">
            <v>02</v>
          </cell>
          <cell r="M1378" t="str">
            <v>130</v>
          </cell>
          <cell r="Q1378">
            <v>321</v>
          </cell>
          <cell r="R1378">
            <v>168</v>
          </cell>
          <cell r="S1378">
            <v>399</v>
          </cell>
        </row>
        <row r="1379">
          <cell r="A1379">
            <v>1</v>
          </cell>
          <cell r="B1379">
            <v>96</v>
          </cell>
          <cell r="C1379" t="str">
            <v>TT</v>
          </cell>
          <cell r="D1379" t="str">
            <v xml:space="preserve"> 1</v>
          </cell>
          <cell r="E1379">
            <v>1</v>
          </cell>
          <cell r="F1379">
            <v>21</v>
          </cell>
          <cell r="G1379">
            <v>2</v>
          </cell>
          <cell r="H1379">
            <v>1</v>
          </cell>
          <cell r="K1379" t="str">
            <v>02</v>
          </cell>
          <cell r="M1379" t="str">
            <v>140</v>
          </cell>
          <cell r="Q1379">
            <v>0</v>
          </cell>
          <cell r="R1379">
            <v>0</v>
          </cell>
          <cell r="S1379">
            <v>0</v>
          </cell>
        </row>
        <row r="1380">
          <cell r="A1380">
            <v>1</v>
          </cell>
          <cell r="B1380">
            <v>96</v>
          </cell>
          <cell r="C1380" t="str">
            <v>TT</v>
          </cell>
          <cell r="D1380" t="str">
            <v xml:space="preserve"> 1</v>
          </cell>
          <cell r="E1380">
            <v>1</v>
          </cell>
          <cell r="F1380">
            <v>21</v>
          </cell>
          <cell r="G1380">
            <v>2</v>
          </cell>
          <cell r="H1380">
            <v>1</v>
          </cell>
          <cell r="K1380" t="str">
            <v>02</v>
          </cell>
          <cell r="M1380" t="str">
            <v>150</v>
          </cell>
          <cell r="Q1380">
            <v>568</v>
          </cell>
          <cell r="R1380">
            <v>1058</v>
          </cell>
          <cell r="S1380">
            <v>2909</v>
          </cell>
        </row>
        <row r="1381">
          <cell r="A1381">
            <v>1</v>
          </cell>
          <cell r="B1381">
            <v>96</v>
          </cell>
          <cell r="C1381" t="str">
            <v>TT</v>
          </cell>
          <cell r="D1381" t="str">
            <v xml:space="preserve"> 1</v>
          </cell>
          <cell r="E1381">
            <v>1</v>
          </cell>
          <cell r="F1381">
            <v>21</v>
          </cell>
          <cell r="G1381">
            <v>2</v>
          </cell>
          <cell r="H1381">
            <v>1</v>
          </cell>
          <cell r="K1381" t="str">
            <v>02</v>
          </cell>
          <cell r="M1381" t="str">
            <v>160</v>
          </cell>
          <cell r="Q1381">
            <v>1908</v>
          </cell>
          <cell r="R1381">
            <v>3476</v>
          </cell>
          <cell r="S1381">
            <v>7677</v>
          </cell>
        </row>
        <row r="1382">
          <cell r="A1382">
            <v>1</v>
          </cell>
          <cell r="B1382">
            <v>96</v>
          </cell>
          <cell r="C1382" t="str">
            <v>TT</v>
          </cell>
          <cell r="D1382" t="str">
            <v xml:space="preserve"> 1</v>
          </cell>
          <cell r="E1382">
            <v>1</v>
          </cell>
          <cell r="F1382">
            <v>21</v>
          </cell>
          <cell r="G1382">
            <v>2</v>
          </cell>
          <cell r="H1382">
            <v>1</v>
          </cell>
          <cell r="K1382" t="str">
            <v>02</v>
          </cell>
          <cell r="M1382" t="str">
            <v>170</v>
          </cell>
          <cell r="Q1382">
            <v>24</v>
          </cell>
          <cell r="R1382">
            <v>1045</v>
          </cell>
          <cell r="S1382">
            <v>799</v>
          </cell>
        </row>
        <row r="1383">
          <cell r="A1383">
            <v>2</v>
          </cell>
          <cell r="B1383">
            <v>96</v>
          </cell>
          <cell r="C1383" t="str">
            <v>TT</v>
          </cell>
          <cell r="D1383" t="str">
            <v xml:space="preserve"> 1</v>
          </cell>
          <cell r="E1383">
            <v>1</v>
          </cell>
          <cell r="F1383">
            <v>21</v>
          </cell>
          <cell r="G1383">
            <v>2</v>
          </cell>
          <cell r="H1383">
            <v>1</v>
          </cell>
          <cell r="K1383" t="str">
            <v>02</v>
          </cell>
          <cell r="M1383" t="str">
            <v>180</v>
          </cell>
          <cell r="Q1383">
            <v>1884</v>
          </cell>
          <cell r="R1383">
            <v>2431</v>
          </cell>
          <cell r="S1383">
            <v>6878</v>
          </cell>
        </row>
        <row r="1384">
          <cell r="A1384">
            <v>1</v>
          </cell>
          <cell r="B1384">
            <v>96</v>
          </cell>
          <cell r="C1384" t="str">
            <v>TT</v>
          </cell>
          <cell r="D1384" t="str">
            <v xml:space="preserve"> 1</v>
          </cell>
          <cell r="E1384">
            <v>1</v>
          </cell>
          <cell r="F1384">
            <v>21</v>
          </cell>
          <cell r="G1384">
            <v>2</v>
          </cell>
          <cell r="H1384">
            <v>1</v>
          </cell>
          <cell r="K1384" t="str">
            <v>03</v>
          </cell>
          <cell r="M1384" t="str">
            <v>TTT</v>
          </cell>
          <cell r="Q1384">
            <v>29912</v>
          </cell>
          <cell r="R1384">
            <v>25112</v>
          </cell>
          <cell r="S1384">
            <v>61871</v>
          </cell>
        </row>
        <row r="1385">
          <cell r="A1385">
            <v>1</v>
          </cell>
          <cell r="B1385">
            <v>96</v>
          </cell>
          <cell r="C1385" t="str">
            <v>TT</v>
          </cell>
          <cell r="D1385" t="str">
            <v xml:space="preserve"> 1</v>
          </cell>
          <cell r="E1385">
            <v>1</v>
          </cell>
          <cell r="F1385">
            <v>21</v>
          </cell>
          <cell r="G1385">
            <v>2</v>
          </cell>
          <cell r="H1385">
            <v>1</v>
          </cell>
          <cell r="K1385" t="str">
            <v>03</v>
          </cell>
          <cell r="M1385" t="str">
            <v>010</v>
          </cell>
          <cell r="Q1385">
            <v>20337</v>
          </cell>
          <cell r="R1385">
            <v>10880</v>
          </cell>
          <cell r="S1385">
            <v>53645</v>
          </cell>
        </row>
        <row r="1386">
          <cell r="A1386">
            <v>1</v>
          </cell>
          <cell r="B1386">
            <v>96</v>
          </cell>
          <cell r="C1386" t="str">
            <v>TT</v>
          </cell>
          <cell r="D1386" t="str">
            <v xml:space="preserve"> 1</v>
          </cell>
          <cell r="E1386">
            <v>1</v>
          </cell>
          <cell r="F1386">
            <v>21</v>
          </cell>
          <cell r="G1386">
            <v>2</v>
          </cell>
          <cell r="H1386">
            <v>1</v>
          </cell>
          <cell r="K1386" t="str">
            <v>03</v>
          </cell>
          <cell r="M1386" t="str">
            <v>020</v>
          </cell>
          <cell r="Q1386">
            <v>632</v>
          </cell>
          <cell r="R1386">
            <v>346</v>
          </cell>
          <cell r="S1386">
            <v>7596</v>
          </cell>
        </row>
        <row r="1387">
          <cell r="A1387">
            <v>1</v>
          </cell>
          <cell r="B1387">
            <v>96</v>
          </cell>
          <cell r="C1387" t="str">
            <v>TT</v>
          </cell>
          <cell r="D1387" t="str">
            <v xml:space="preserve"> 1</v>
          </cell>
          <cell r="E1387">
            <v>1</v>
          </cell>
          <cell r="F1387">
            <v>21</v>
          </cell>
          <cell r="G1387">
            <v>2</v>
          </cell>
          <cell r="H1387">
            <v>1</v>
          </cell>
          <cell r="K1387" t="str">
            <v>03</v>
          </cell>
          <cell r="M1387" t="str">
            <v>030</v>
          </cell>
          <cell r="Q1387">
            <v>4470</v>
          </cell>
          <cell r="R1387">
            <v>2219</v>
          </cell>
          <cell r="S1387">
            <v>13708</v>
          </cell>
        </row>
        <row r="1388">
          <cell r="A1388">
            <v>1</v>
          </cell>
          <cell r="B1388">
            <v>96</v>
          </cell>
          <cell r="C1388" t="str">
            <v>TT</v>
          </cell>
          <cell r="D1388" t="str">
            <v xml:space="preserve"> 1</v>
          </cell>
          <cell r="E1388">
            <v>1</v>
          </cell>
          <cell r="F1388">
            <v>21</v>
          </cell>
          <cell r="G1388">
            <v>2</v>
          </cell>
          <cell r="H1388">
            <v>1</v>
          </cell>
          <cell r="K1388" t="str">
            <v>03</v>
          </cell>
          <cell r="M1388" t="str">
            <v>040</v>
          </cell>
          <cell r="Q1388">
            <v>8485</v>
          </cell>
          <cell r="R1388">
            <v>4484</v>
          </cell>
          <cell r="S1388">
            <v>15796</v>
          </cell>
        </row>
        <row r="1389">
          <cell r="A1389">
            <v>1</v>
          </cell>
          <cell r="B1389">
            <v>96</v>
          </cell>
          <cell r="C1389" t="str">
            <v>TT</v>
          </cell>
          <cell r="D1389" t="str">
            <v xml:space="preserve"> 1</v>
          </cell>
          <cell r="E1389">
            <v>1</v>
          </cell>
          <cell r="F1389">
            <v>21</v>
          </cell>
          <cell r="G1389">
            <v>2</v>
          </cell>
          <cell r="H1389">
            <v>1</v>
          </cell>
          <cell r="K1389" t="str">
            <v>03</v>
          </cell>
          <cell r="M1389" t="str">
            <v>050</v>
          </cell>
          <cell r="Q1389">
            <v>74</v>
          </cell>
          <cell r="R1389">
            <v>751</v>
          </cell>
          <cell r="S1389">
            <v>2856</v>
          </cell>
        </row>
        <row r="1390">
          <cell r="A1390">
            <v>1</v>
          </cell>
          <cell r="B1390">
            <v>96</v>
          </cell>
          <cell r="C1390" t="str">
            <v>TT</v>
          </cell>
          <cell r="D1390" t="str">
            <v xml:space="preserve"> 1</v>
          </cell>
          <cell r="E1390">
            <v>1</v>
          </cell>
          <cell r="F1390">
            <v>21</v>
          </cell>
          <cell r="G1390">
            <v>2</v>
          </cell>
          <cell r="H1390">
            <v>1</v>
          </cell>
          <cell r="K1390" t="str">
            <v>03</v>
          </cell>
          <cell r="M1390" t="str">
            <v>060</v>
          </cell>
          <cell r="Q1390">
            <v>803</v>
          </cell>
          <cell r="R1390">
            <v>545</v>
          </cell>
          <cell r="S1390">
            <v>3705</v>
          </cell>
        </row>
        <row r="1391">
          <cell r="A1391">
            <v>1</v>
          </cell>
          <cell r="B1391">
            <v>96</v>
          </cell>
          <cell r="C1391" t="str">
            <v>TT</v>
          </cell>
          <cell r="D1391" t="str">
            <v xml:space="preserve"> 1</v>
          </cell>
          <cell r="E1391">
            <v>1</v>
          </cell>
          <cell r="F1391">
            <v>21</v>
          </cell>
          <cell r="G1391">
            <v>2</v>
          </cell>
          <cell r="H1391">
            <v>1</v>
          </cell>
          <cell r="K1391" t="str">
            <v>03</v>
          </cell>
          <cell r="M1391" t="str">
            <v>061</v>
          </cell>
          <cell r="Q1391">
            <v>227</v>
          </cell>
          <cell r="R1391">
            <v>261</v>
          </cell>
          <cell r="S1391">
            <v>1265</v>
          </cell>
        </row>
        <row r="1392">
          <cell r="A1392">
            <v>1</v>
          </cell>
          <cell r="B1392">
            <v>96</v>
          </cell>
          <cell r="C1392" t="str">
            <v>TT</v>
          </cell>
          <cell r="D1392" t="str">
            <v xml:space="preserve"> 1</v>
          </cell>
          <cell r="E1392">
            <v>1</v>
          </cell>
          <cell r="F1392">
            <v>21</v>
          </cell>
          <cell r="G1392">
            <v>2</v>
          </cell>
          <cell r="H1392">
            <v>1</v>
          </cell>
          <cell r="K1392" t="str">
            <v>03</v>
          </cell>
          <cell r="M1392" t="str">
            <v>070</v>
          </cell>
          <cell r="Q1392">
            <v>77</v>
          </cell>
          <cell r="R1392">
            <v>25</v>
          </cell>
          <cell r="S1392">
            <v>499</v>
          </cell>
        </row>
        <row r="1393">
          <cell r="A1393">
            <v>1</v>
          </cell>
          <cell r="B1393">
            <v>96</v>
          </cell>
          <cell r="C1393" t="str">
            <v>TT</v>
          </cell>
          <cell r="D1393" t="str">
            <v xml:space="preserve"> 1</v>
          </cell>
          <cell r="E1393">
            <v>1</v>
          </cell>
          <cell r="F1393">
            <v>21</v>
          </cell>
          <cell r="G1393">
            <v>2</v>
          </cell>
          <cell r="H1393">
            <v>1</v>
          </cell>
          <cell r="K1393" t="str">
            <v>03</v>
          </cell>
          <cell r="M1393" t="str">
            <v>080</v>
          </cell>
          <cell r="Q1393">
            <v>2533</v>
          </cell>
          <cell r="R1393">
            <v>35</v>
          </cell>
          <cell r="S1393">
            <v>3972</v>
          </cell>
        </row>
        <row r="1394">
          <cell r="A1394">
            <v>1</v>
          </cell>
          <cell r="B1394">
            <v>96</v>
          </cell>
          <cell r="C1394" t="str">
            <v>TT</v>
          </cell>
          <cell r="D1394" t="str">
            <v xml:space="preserve"> 1</v>
          </cell>
          <cell r="E1394">
            <v>1</v>
          </cell>
          <cell r="F1394">
            <v>21</v>
          </cell>
          <cell r="G1394">
            <v>2</v>
          </cell>
          <cell r="H1394">
            <v>1</v>
          </cell>
          <cell r="K1394" t="str">
            <v>03</v>
          </cell>
          <cell r="M1394" t="str">
            <v>090</v>
          </cell>
          <cell r="Q1394">
            <v>0</v>
          </cell>
          <cell r="R1394">
            <v>0</v>
          </cell>
          <cell r="S1394">
            <v>0</v>
          </cell>
        </row>
        <row r="1395">
          <cell r="A1395">
            <v>1</v>
          </cell>
          <cell r="B1395">
            <v>96</v>
          </cell>
          <cell r="C1395" t="str">
            <v>TT</v>
          </cell>
          <cell r="D1395" t="str">
            <v xml:space="preserve"> 1</v>
          </cell>
          <cell r="E1395">
            <v>1</v>
          </cell>
          <cell r="F1395">
            <v>21</v>
          </cell>
          <cell r="G1395">
            <v>2</v>
          </cell>
          <cell r="H1395">
            <v>1</v>
          </cell>
          <cell r="K1395" t="str">
            <v>03</v>
          </cell>
          <cell r="M1395" t="str">
            <v>100</v>
          </cell>
          <cell r="Q1395">
            <v>0</v>
          </cell>
          <cell r="R1395">
            <v>0</v>
          </cell>
          <cell r="S1395">
            <v>0</v>
          </cell>
        </row>
        <row r="1396">
          <cell r="A1396">
            <v>1</v>
          </cell>
          <cell r="B1396">
            <v>96</v>
          </cell>
          <cell r="C1396" t="str">
            <v>TT</v>
          </cell>
          <cell r="D1396" t="str">
            <v xml:space="preserve"> 1</v>
          </cell>
          <cell r="E1396">
            <v>1</v>
          </cell>
          <cell r="F1396">
            <v>21</v>
          </cell>
          <cell r="G1396">
            <v>2</v>
          </cell>
          <cell r="H1396">
            <v>1</v>
          </cell>
          <cell r="K1396" t="str">
            <v>03</v>
          </cell>
          <cell r="M1396" t="str">
            <v>110</v>
          </cell>
          <cell r="Q1396">
            <v>0</v>
          </cell>
          <cell r="R1396">
            <v>21</v>
          </cell>
          <cell r="S1396">
            <v>0</v>
          </cell>
        </row>
        <row r="1397">
          <cell r="A1397">
            <v>1</v>
          </cell>
          <cell r="B1397">
            <v>96</v>
          </cell>
          <cell r="C1397" t="str">
            <v>TT</v>
          </cell>
          <cell r="D1397" t="str">
            <v xml:space="preserve"> 1</v>
          </cell>
          <cell r="E1397">
            <v>1</v>
          </cell>
          <cell r="F1397">
            <v>21</v>
          </cell>
          <cell r="G1397">
            <v>2</v>
          </cell>
          <cell r="H1397">
            <v>1</v>
          </cell>
          <cell r="K1397" t="str">
            <v>03</v>
          </cell>
          <cell r="M1397" t="str">
            <v>120</v>
          </cell>
          <cell r="Q1397">
            <v>554</v>
          </cell>
          <cell r="R1397">
            <v>750</v>
          </cell>
          <cell r="S1397">
            <v>1158</v>
          </cell>
        </row>
        <row r="1398">
          <cell r="A1398">
            <v>1</v>
          </cell>
          <cell r="B1398">
            <v>96</v>
          </cell>
          <cell r="C1398" t="str">
            <v>TT</v>
          </cell>
          <cell r="D1398" t="str">
            <v xml:space="preserve"> 1</v>
          </cell>
          <cell r="E1398">
            <v>1</v>
          </cell>
          <cell r="F1398">
            <v>21</v>
          </cell>
          <cell r="G1398">
            <v>2</v>
          </cell>
          <cell r="H1398">
            <v>1</v>
          </cell>
          <cell r="K1398" t="str">
            <v>03</v>
          </cell>
          <cell r="M1398" t="str">
            <v>130</v>
          </cell>
          <cell r="Q1398">
            <v>104</v>
          </cell>
          <cell r="R1398">
            <v>125</v>
          </cell>
          <cell r="S1398">
            <v>423</v>
          </cell>
        </row>
        <row r="1399">
          <cell r="A1399">
            <v>1</v>
          </cell>
          <cell r="B1399">
            <v>96</v>
          </cell>
          <cell r="C1399" t="str">
            <v>TT</v>
          </cell>
          <cell r="D1399" t="str">
            <v xml:space="preserve"> 1</v>
          </cell>
          <cell r="E1399">
            <v>1</v>
          </cell>
          <cell r="F1399">
            <v>21</v>
          </cell>
          <cell r="G1399">
            <v>2</v>
          </cell>
          <cell r="H1399">
            <v>1</v>
          </cell>
          <cell r="K1399" t="str">
            <v>03</v>
          </cell>
          <cell r="M1399" t="str">
            <v>140</v>
          </cell>
          <cell r="Q1399">
            <v>0</v>
          </cell>
          <cell r="R1399">
            <v>0</v>
          </cell>
          <cell r="S1399">
            <v>0</v>
          </cell>
        </row>
        <row r="1400">
          <cell r="A1400">
            <v>1</v>
          </cell>
          <cell r="B1400">
            <v>96</v>
          </cell>
          <cell r="C1400" t="str">
            <v>TT</v>
          </cell>
          <cell r="D1400" t="str">
            <v xml:space="preserve"> 1</v>
          </cell>
          <cell r="E1400">
            <v>1</v>
          </cell>
          <cell r="F1400">
            <v>21</v>
          </cell>
          <cell r="G1400">
            <v>2</v>
          </cell>
          <cell r="H1400">
            <v>1</v>
          </cell>
          <cell r="K1400" t="str">
            <v>03</v>
          </cell>
          <cell r="M1400" t="str">
            <v>150</v>
          </cell>
          <cell r="Q1400">
            <v>2379</v>
          </cell>
          <cell r="R1400">
            <v>1318</v>
          </cell>
          <cell r="S1400">
            <v>2667</v>
          </cell>
        </row>
        <row r="1401">
          <cell r="A1401">
            <v>1</v>
          </cell>
          <cell r="B1401">
            <v>96</v>
          </cell>
          <cell r="C1401" t="str">
            <v>TT</v>
          </cell>
          <cell r="D1401" t="str">
            <v xml:space="preserve"> 1</v>
          </cell>
          <cell r="E1401">
            <v>1</v>
          </cell>
          <cell r="F1401">
            <v>21</v>
          </cell>
          <cell r="G1401">
            <v>2</v>
          </cell>
          <cell r="H1401">
            <v>1</v>
          </cell>
          <cell r="K1401" t="str">
            <v>03</v>
          </cell>
          <cell r="M1401" t="str">
            <v>160</v>
          </cell>
          <cell r="Q1401">
            <v>9575</v>
          </cell>
          <cell r="R1401">
            <v>14232</v>
          </cell>
          <cell r="S1401">
            <v>8226</v>
          </cell>
        </row>
        <row r="1402">
          <cell r="A1402">
            <v>1</v>
          </cell>
          <cell r="B1402">
            <v>96</v>
          </cell>
          <cell r="C1402" t="str">
            <v>TT</v>
          </cell>
          <cell r="D1402" t="str">
            <v xml:space="preserve"> 1</v>
          </cell>
          <cell r="E1402">
            <v>1</v>
          </cell>
          <cell r="F1402">
            <v>21</v>
          </cell>
          <cell r="G1402">
            <v>2</v>
          </cell>
          <cell r="H1402">
            <v>1</v>
          </cell>
          <cell r="K1402" t="str">
            <v>03</v>
          </cell>
          <cell r="M1402" t="str">
            <v>170</v>
          </cell>
          <cell r="Q1402">
            <v>162</v>
          </cell>
          <cell r="R1402">
            <v>767</v>
          </cell>
          <cell r="S1402">
            <v>2321</v>
          </cell>
        </row>
        <row r="1403">
          <cell r="A1403">
            <v>2</v>
          </cell>
          <cell r="B1403">
            <v>96</v>
          </cell>
          <cell r="C1403" t="str">
            <v>TT</v>
          </cell>
          <cell r="D1403" t="str">
            <v xml:space="preserve"> 1</v>
          </cell>
          <cell r="E1403">
            <v>1</v>
          </cell>
          <cell r="F1403">
            <v>21</v>
          </cell>
          <cell r="G1403">
            <v>2</v>
          </cell>
          <cell r="H1403">
            <v>1</v>
          </cell>
          <cell r="K1403" t="str">
            <v>03</v>
          </cell>
          <cell r="M1403" t="str">
            <v>180</v>
          </cell>
          <cell r="Q1403">
            <v>9413</v>
          </cell>
          <cell r="R1403">
            <v>13464</v>
          </cell>
          <cell r="S1403">
            <v>5905</v>
          </cell>
        </row>
        <row r="1404">
          <cell r="A1404">
            <v>1</v>
          </cell>
          <cell r="B1404">
            <v>96</v>
          </cell>
          <cell r="C1404" t="str">
            <v>TT</v>
          </cell>
          <cell r="D1404" t="str">
            <v xml:space="preserve"> 1</v>
          </cell>
          <cell r="E1404">
            <v>1</v>
          </cell>
          <cell r="F1404">
            <v>21</v>
          </cell>
          <cell r="G1404">
            <v>2</v>
          </cell>
          <cell r="H1404">
            <v>1</v>
          </cell>
          <cell r="K1404" t="str">
            <v>04</v>
          </cell>
          <cell r="M1404" t="str">
            <v>TTT</v>
          </cell>
          <cell r="Q1404">
            <v>34867</v>
          </cell>
          <cell r="R1404">
            <v>34600</v>
          </cell>
          <cell r="S1404">
            <v>93745</v>
          </cell>
        </row>
        <row r="1405">
          <cell r="A1405">
            <v>1</v>
          </cell>
          <cell r="B1405">
            <v>96</v>
          </cell>
          <cell r="C1405" t="str">
            <v>TT</v>
          </cell>
          <cell r="D1405" t="str">
            <v xml:space="preserve"> 1</v>
          </cell>
          <cell r="E1405">
            <v>1</v>
          </cell>
          <cell r="F1405">
            <v>21</v>
          </cell>
          <cell r="G1405">
            <v>2</v>
          </cell>
          <cell r="H1405">
            <v>1</v>
          </cell>
          <cell r="K1405" t="str">
            <v>04</v>
          </cell>
          <cell r="M1405" t="str">
            <v>010</v>
          </cell>
          <cell r="Q1405">
            <v>30570</v>
          </cell>
          <cell r="R1405">
            <v>29112</v>
          </cell>
          <cell r="S1405">
            <v>77013</v>
          </cell>
        </row>
        <row r="1406">
          <cell r="A1406">
            <v>1</v>
          </cell>
          <cell r="B1406">
            <v>96</v>
          </cell>
          <cell r="C1406" t="str">
            <v>TT</v>
          </cell>
          <cell r="D1406" t="str">
            <v xml:space="preserve"> 1</v>
          </cell>
          <cell r="E1406">
            <v>1</v>
          </cell>
          <cell r="F1406">
            <v>21</v>
          </cell>
          <cell r="G1406">
            <v>2</v>
          </cell>
          <cell r="H1406">
            <v>1</v>
          </cell>
          <cell r="K1406" t="str">
            <v>04</v>
          </cell>
          <cell r="M1406" t="str">
            <v>020</v>
          </cell>
          <cell r="Q1406">
            <v>2156</v>
          </cell>
          <cell r="R1406">
            <v>2445</v>
          </cell>
          <cell r="S1406">
            <v>12103</v>
          </cell>
        </row>
        <row r="1407">
          <cell r="A1407">
            <v>1</v>
          </cell>
          <cell r="B1407">
            <v>96</v>
          </cell>
          <cell r="C1407" t="str">
            <v>TT</v>
          </cell>
          <cell r="D1407" t="str">
            <v xml:space="preserve"> 1</v>
          </cell>
          <cell r="E1407">
            <v>1</v>
          </cell>
          <cell r="F1407">
            <v>21</v>
          </cell>
          <cell r="G1407">
            <v>2</v>
          </cell>
          <cell r="H1407">
            <v>1</v>
          </cell>
          <cell r="K1407" t="str">
            <v>04</v>
          </cell>
          <cell r="M1407" t="str">
            <v>030</v>
          </cell>
          <cell r="Q1407">
            <v>2771</v>
          </cell>
          <cell r="R1407">
            <v>1430</v>
          </cell>
          <cell r="S1407">
            <v>23897</v>
          </cell>
        </row>
        <row r="1408">
          <cell r="A1408">
            <v>1</v>
          </cell>
          <cell r="B1408">
            <v>96</v>
          </cell>
          <cell r="C1408" t="str">
            <v>TT</v>
          </cell>
          <cell r="D1408" t="str">
            <v xml:space="preserve"> 1</v>
          </cell>
          <cell r="E1408">
            <v>1</v>
          </cell>
          <cell r="F1408">
            <v>21</v>
          </cell>
          <cell r="G1408">
            <v>2</v>
          </cell>
          <cell r="H1408">
            <v>1</v>
          </cell>
          <cell r="K1408" t="str">
            <v>04</v>
          </cell>
          <cell r="M1408" t="str">
            <v>040</v>
          </cell>
          <cell r="Q1408">
            <v>7009</v>
          </cell>
          <cell r="R1408">
            <v>10394</v>
          </cell>
          <cell r="S1408">
            <v>20479</v>
          </cell>
        </row>
        <row r="1409">
          <cell r="A1409">
            <v>1</v>
          </cell>
          <cell r="B1409">
            <v>96</v>
          </cell>
          <cell r="C1409" t="str">
            <v>TT</v>
          </cell>
          <cell r="D1409" t="str">
            <v xml:space="preserve"> 1</v>
          </cell>
          <cell r="E1409">
            <v>1</v>
          </cell>
          <cell r="F1409">
            <v>21</v>
          </cell>
          <cell r="G1409">
            <v>2</v>
          </cell>
          <cell r="H1409">
            <v>1</v>
          </cell>
          <cell r="K1409" t="str">
            <v>04</v>
          </cell>
          <cell r="M1409" t="str">
            <v>050</v>
          </cell>
          <cell r="Q1409">
            <v>703</v>
          </cell>
          <cell r="R1409">
            <v>3787</v>
          </cell>
          <cell r="S1409">
            <v>2288</v>
          </cell>
        </row>
        <row r="1410">
          <cell r="A1410">
            <v>1</v>
          </cell>
          <cell r="B1410">
            <v>96</v>
          </cell>
          <cell r="C1410" t="str">
            <v>TT</v>
          </cell>
          <cell r="D1410" t="str">
            <v xml:space="preserve"> 1</v>
          </cell>
          <cell r="E1410">
            <v>1</v>
          </cell>
          <cell r="F1410">
            <v>21</v>
          </cell>
          <cell r="G1410">
            <v>2</v>
          </cell>
          <cell r="H1410">
            <v>1</v>
          </cell>
          <cell r="K1410" t="str">
            <v>04</v>
          </cell>
          <cell r="M1410" t="str">
            <v>060</v>
          </cell>
          <cell r="Q1410">
            <v>5617</v>
          </cell>
          <cell r="R1410">
            <v>5822</v>
          </cell>
          <cell r="S1410">
            <v>8332</v>
          </cell>
        </row>
        <row r="1411">
          <cell r="A1411">
            <v>1</v>
          </cell>
          <cell r="B1411">
            <v>96</v>
          </cell>
          <cell r="C1411" t="str">
            <v>TT</v>
          </cell>
          <cell r="D1411" t="str">
            <v xml:space="preserve"> 1</v>
          </cell>
          <cell r="E1411">
            <v>1</v>
          </cell>
          <cell r="F1411">
            <v>21</v>
          </cell>
          <cell r="G1411">
            <v>2</v>
          </cell>
          <cell r="H1411">
            <v>1</v>
          </cell>
          <cell r="K1411" t="str">
            <v>04</v>
          </cell>
          <cell r="M1411" t="str">
            <v>061</v>
          </cell>
          <cell r="Q1411">
            <v>2469</v>
          </cell>
          <cell r="R1411">
            <v>428</v>
          </cell>
          <cell r="S1411">
            <v>3524</v>
          </cell>
        </row>
        <row r="1412">
          <cell r="A1412">
            <v>1</v>
          </cell>
          <cell r="B1412">
            <v>96</v>
          </cell>
          <cell r="C1412" t="str">
            <v>TT</v>
          </cell>
          <cell r="D1412" t="str">
            <v xml:space="preserve"> 1</v>
          </cell>
          <cell r="E1412">
            <v>1</v>
          </cell>
          <cell r="F1412">
            <v>21</v>
          </cell>
          <cell r="G1412">
            <v>2</v>
          </cell>
          <cell r="H1412">
            <v>1</v>
          </cell>
          <cell r="K1412" t="str">
            <v>04</v>
          </cell>
          <cell r="M1412" t="str">
            <v>070</v>
          </cell>
          <cell r="Q1412">
            <v>176</v>
          </cell>
          <cell r="R1412">
            <v>390</v>
          </cell>
          <cell r="S1412">
            <v>707</v>
          </cell>
        </row>
        <row r="1413">
          <cell r="A1413">
            <v>1</v>
          </cell>
          <cell r="B1413">
            <v>96</v>
          </cell>
          <cell r="C1413" t="str">
            <v>TT</v>
          </cell>
          <cell r="D1413" t="str">
            <v xml:space="preserve"> 1</v>
          </cell>
          <cell r="E1413">
            <v>1</v>
          </cell>
          <cell r="F1413">
            <v>21</v>
          </cell>
          <cell r="G1413">
            <v>2</v>
          </cell>
          <cell r="H1413">
            <v>1</v>
          </cell>
          <cell r="K1413" t="str">
            <v>04</v>
          </cell>
          <cell r="M1413" t="str">
            <v>080</v>
          </cell>
          <cell r="Q1413">
            <v>3499</v>
          </cell>
          <cell r="R1413">
            <v>2967</v>
          </cell>
          <cell r="S1413">
            <v>1034</v>
          </cell>
        </row>
        <row r="1414">
          <cell r="A1414">
            <v>1</v>
          </cell>
          <cell r="B1414">
            <v>96</v>
          </cell>
          <cell r="C1414" t="str">
            <v>TT</v>
          </cell>
          <cell r="D1414" t="str">
            <v xml:space="preserve"> 1</v>
          </cell>
          <cell r="E1414">
            <v>1</v>
          </cell>
          <cell r="F1414">
            <v>21</v>
          </cell>
          <cell r="G1414">
            <v>2</v>
          </cell>
          <cell r="H1414">
            <v>1</v>
          </cell>
          <cell r="K1414" t="str">
            <v>04</v>
          </cell>
          <cell r="M1414" t="str">
            <v>090</v>
          </cell>
          <cell r="Q1414">
            <v>176</v>
          </cell>
          <cell r="R1414">
            <v>3</v>
          </cell>
          <cell r="S1414">
            <v>0</v>
          </cell>
        </row>
        <row r="1415">
          <cell r="A1415">
            <v>1</v>
          </cell>
          <cell r="B1415">
            <v>96</v>
          </cell>
          <cell r="C1415" t="str">
            <v>TT</v>
          </cell>
          <cell r="D1415" t="str">
            <v xml:space="preserve"> 1</v>
          </cell>
          <cell r="E1415">
            <v>1</v>
          </cell>
          <cell r="F1415">
            <v>21</v>
          </cell>
          <cell r="G1415">
            <v>2</v>
          </cell>
          <cell r="H1415">
            <v>1</v>
          </cell>
          <cell r="K1415" t="str">
            <v>04</v>
          </cell>
          <cell r="M1415" t="str">
            <v>100</v>
          </cell>
          <cell r="Q1415">
            <v>0</v>
          </cell>
          <cell r="R1415">
            <v>0</v>
          </cell>
          <cell r="S1415">
            <v>0</v>
          </cell>
        </row>
        <row r="1416">
          <cell r="A1416">
            <v>1</v>
          </cell>
          <cell r="B1416">
            <v>96</v>
          </cell>
          <cell r="C1416" t="str">
            <v>TT</v>
          </cell>
          <cell r="D1416" t="str">
            <v xml:space="preserve"> 1</v>
          </cell>
          <cell r="E1416">
            <v>1</v>
          </cell>
          <cell r="F1416">
            <v>21</v>
          </cell>
          <cell r="G1416">
            <v>2</v>
          </cell>
          <cell r="H1416">
            <v>1</v>
          </cell>
          <cell r="K1416" t="str">
            <v>04</v>
          </cell>
          <cell r="M1416" t="str">
            <v>110</v>
          </cell>
          <cell r="Q1416">
            <v>166</v>
          </cell>
          <cell r="R1416">
            <v>0</v>
          </cell>
          <cell r="S1416">
            <v>7</v>
          </cell>
        </row>
        <row r="1417">
          <cell r="A1417">
            <v>1</v>
          </cell>
          <cell r="B1417">
            <v>96</v>
          </cell>
          <cell r="C1417" t="str">
            <v>TT</v>
          </cell>
          <cell r="D1417" t="str">
            <v xml:space="preserve"> 1</v>
          </cell>
          <cell r="E1417">
            <v>1</v>
          </cell>
          <cell r="F1417">
            <v>21</v>
          </cell>
          <cell r="G1417">
            <v>2</v>
          </cell>
          <cell r="H1417">
            <v>1</v>
          </cell>
          <cell r="K1417" t="str">
            <v>04</v>
          </cell>
          <cell r="M1417" t="str">
            <v>120</v>
          </cell>
          <cell r="Q1417">
            <v>3260</v>
          </cell>
          <cell r="R1417">
            <v>189</v>
          </cell>
          <cell r="S1417">
            <v>1141</v>
          </cell>
        </row>
        <row r="1418">
          <cell r="A1418">
            <v>1</v>
          </cell>
          <cell r="B1418">
            <v>96</v>
          </cell>
          <cell r="C1418" t="str">
            <v>TT</v>
          </cell>
          <cell r="D1418" t="str">
            <v xml:space="preserve"> 1</v>
          </cell>
          <cell r="E1418">
            <v>1</v>
          </cell>
          <cell r="F1418">
            <v>21</v>
          </cell>
          <cell r="G1418">
            <v>2</v>
          </cell>
          <cell r="H1418">
            <v>1</v>
          </cell>
          <cell r="K1418" t="str">
            <v>04</v>
          </cell>
          <cell r="M1418" t="str">
            <v>130</v>
          </cell>
          <cell r="Q1418">
            <v>142</v>
          </cell>
          <cell r="R1418">
            <v>318</v>
          </cell>
          <cell r="S1418">
            <v>220</v>
          </cell>
        </row>
        <row r="1419">
          <cell r="A1419">
            <v>1</v>
          </cell>
          <cell r="B1419">
            <v>96</v>
          </cell>
          <cell r="C1419" t="str">
            <v>TT</v>
          </cell>
          <cell r="D1419" t="str">
            <v xml:space="preserve"> 1</v>
          </cell>
          <cell r="E1419">
            <v>1</v>
          </cell>
          <cell r="F1419">
            <v>21</v>
          </cell>
          <cell r="G1419">
            <v>2</v>
          </cell>
          <cell r="H1419">
            <v>1</v>
          </cell>
          <cell r="K1419" t="str">
            <v>04</v>
          </cell>
          <cell r="M1419" t="str">
            <v>140</v>
          </cell>
          <cell r="Q1419">
            <v>0</v>
          </cell>
          <cell r="R1419">
            <v>0</v>
          </cell>
          <cell r="S1419">
            <v>3</v>
          </cell>
        </row>
        <row r="1420">
          <cell r="A1420">
            <v>1</v>
          </cell>
          <cell r="B1420">
            <v>96</v>
          </cell>
          <cell r="C1420" t="str">
            <v>TT</v>
          </cell>
          <cell r="D1420" t="str">
            <v xml:space="preserve"> 1</v>
          </cell>
          <cell r="E1420">
            <v>1</v>
          </cell>
          <cell r="F1420">
            <v>21</v>
          </cell>
          <cell r="G1420">
            <v>2</v>
          </cell>
          <cell r="H1420">
            <v>1</v>
          </cell>
          <cell r="K1420" t="str">
            <v>04</v>
          </cell>
          <cell r="M1420" t="str">
            <v>150</v>
          </cell>
          <cell r="Q1420">
            <v>2427</v>
          </cell>
          <cell r="R1420">
            <v>937</v>
          </cell>
          <cell r="S1420">
            <v>3279</v>
          </cell>
        </row>
        <row r="1421">
          <cell r="A1421">
            <v>1</v>
          </cell>
          <cell r="B1421">
            <v>96</v>
          </cell>
          <cell r="C1421" t="str">
            <v>TT</v>
          </cell>
          <cell r="D1421" t="str">
            <v xml:space="preserve"> 1</v>
          </cell>
          <cell r="E1421">
            <v>1</v>
          </cell>
          <cell r="F1421">
            <v>21</v>
          </cell>
          <cell r="G1421">
            <v>2</v>
          </cell>
          <cell r="H1421">
            <v>1</v>
          </cell>
          <cell r="K1421" t="str">
            <v>04</v>
          </cell>
          <cell r="M1421" t="str">
            <v>160</v>
          </cell>
          <cell r="Q1421">
            <v>4297</v>
          </cell>
          <cell r="R1421">
            <v>5489</v>
          </cell>
          <cell r="S1421">
            <v>16732</v>
          </cell>
        </row>
        <row r="1422">
          <cell r="A1422">
            <v>1</v>
          </cell>
          <cell r="B1422">
            <v>96</v>
          </cell>
          <cell r="C1422" t="str">
            <v>TT</v>
          </cell>
          <cell r="D1422" t="str">
            <v xml:space="preserve"> 1</v>
          </cell>
          <cell r="E1422">
            <v>1</v>
          </cell>
          <cell r="F1422">
            <v>21</v>
          </cell>
          <cell r="G1422">
            <v>2</v>
          </cell>
          <cell r="H1422">
            <v>1</v>
          </cell>
          <cell r="K1422" t="str">
            <v>04</v>
          </cell>
          <cell r="M1422" t="str">
            <v>170</v>
          </cell>
          <cell r="Q1422">
            <v>508</v>
          </cell>
          <cell r="R1422">
            <v>1242</v>
          </cell>
          <cell r="S1422">
            <v>3445</v>
          </cell>
        </row>
        <row r="1423">
          <cell r="A1423">
            <v>2</v>
          </cell>
          <cell r="B1423">
            <v>96</v>
          </cell>
          <cell r="C1423" t="str">
            <v>TT</v>
          </cell>
          <cell r="D1423" t="str">
            <v xml:space="preserve"> 1</v>
          </cell>
          <cell r="E1423">
            <v>1</v>
          </cell>
          <cell r="F1423">
            <v>21</v>
          </cell>
          <cell r="G1423">
            <v>2</v>
          </cell>
          <cell r="H1423">
            <v>1</v>
          </cell>
          <cell r="K1423" t="str">
            <v>04</v>
          </cell>
          <cell r="M1423" t="str">
            <v>180</v>
          </cell>
          <cell r="Q1423">
            <v>3789</v>
          </cell>
          <cell r="R1423">
            <v>4247</v>
          </cell>
          <cell r="S1423">
            <v>13287</v>
          </cell>
        </row>
        <row r="1424">
          <cell r="A1424">
            <v>1</v>
          </cell>
          <cell r="B1424">
            <v>96</v>
          </cell>
          <cell r="C1424" t="str">
            <v>TT</v>
          </cell>
          <cell r="D1424" t="str">
            <v xml:space="preserve"> 1</v>
          </cell>
          <cell r="E1424">
            <v>1</v>
          </cell>
          <cell r="F1424">
            <v>21</v>
          </cell>
          <cell r="G1424">
            <v>2</v>
          </cell>
          <cell r="H1424">
            <v>1</v>
          </cell>
          <cell r="K1424" t="str">
            <v>05</v>
          </cell>
          <cell r="M1424" t="str">
            <v>TTT</v>
          </cell>
          <cell r="Q1424">
            <v>19397</v>
          </cell>
          <cell r="R1424">
            <v>7734</v>
          </cell>
          <cell r="S1424">
            <v>63507</v>
          </cell>
        </row>
        <row r="1425">
          <cell r="A1425">
            <v>1</v>
          </cell>
          <cell r="B1425">
            <v>96</v>
          </cell>
          <cell r="C1425" t="str">
            <v>TT</v>
          </cell>
          <cell r="D1425" t="str">
            <v xml:space="preserve"> 1</v>
          </cell>
          <cell r="E1425">
            <v>1</v>
          </cell>
          <cell r="F1425">
            <v>21</v>
          </cell>
          <cell r="G1425">
            <v>2</v>
          </cell>
          <cell r="H1425">
            <v>1</v>
          </cell>
          <cell r="K1425" t="str">
            <v>05</v>
          </cell>
          <cell r="M1425" t="str">
            <v>010</v>
          </cell>
          <cell r="Q1425">
            <v>12435</v>
          </cell>
          <cell r="R1425">
            <v>6127</v>
          </cell>
          <cell r="S1425">
            <v>59873</v>
          </cell>
        </row>
        <row r="1426">
          <cell r="A1426">
            <v>1</v>
          </cell>
          <cell r="B1426">
            <v>96</v>
          </cell>
          <cell r="C1426" t="str">
            <v>TT</v>
          </cell>
          <cell r="D1426" t="str">
            <v xml:space="preserve"> 1</v>
          </cell>
          <cell r="E1426">
            <v>1</v>
          </cell>
          <cell r="F1426">
            <v>21</v>
          </cell>
          <cell r="G1426">
            <v>2</v>
          </cell>
          <cell r="H1426">
            <v>1</v>
          </cell>
          <cell r="K1426" t="str">
            <v>05</v>
          </cell>
          <cell r="M1426" t="str">
            <v>020</v>
          </cell>
          <cell r="Q1426">
            <v>1437</v>
          </cell>
          <cell r="R1426">
            <v>331</v>
          </cell>
          <cell r="S1426">
            <v>7070</v>
          </cell>
        </row>
        <row r="1427">
          <cell r="A1427">
            <v>1</v>
          </cell>
          <cell r="B1427">
            <v>96</v>
          </cell>
          <cell r="C1427" t="str">
            <v>TT</v>
          </cell>
          <cell r="D1427" t="str">
            <v xml:space="preserve"> 1</v>
          </cell>
          <cell r="E1427">
            <v>1</v>
          </cell>
          <cell r="F1427">
            <v>21</v>
          </cell>
          <cell r="G1427">
            <v>2</v>
          </cell>
          <cell r="H1427">
            <v>1</v>
          </cell>
          <cell r="K1427" t="str">
            <v>05</v>
          </cell>
          <cell r="M1427" t="str">
            <v>030</v>
          </cell>
          <cell r="Q1427">
            <v>1619</v>
          </cell>
          <cell r="R1427">
            <v>487</v>
          </cell>
          <cell r="S1427">
            <v>16442</v>
          </cell>
        </row>
        <row r="1428">
          <cell r="A1428">
            <v>1</v>
          </cell>
          <cell r="B1428">
            <v>96</v>
          </cell>
          <cell r="C1428" t="str">
            <v>TT</v>
          </cell>
          <cell r="D1428" t="str">
            <v xml:space="preserve"> 1</v>
          </cell>
          <cell r="E1428">
            <v>1</v>
          </cell>
          <cell r="F1428">
            <v>21</v>
          </cell>
          <cell r="G1428">
            <v>2</v>
          </cell>
          <cell r="H1428">
            <v>1</v>
          </cell>
          <cell r="K1428" t="str">
            <v>05</v>
          </cell>
          <cell r="M1428" t="str">
            <v>040</v>
          </cell>
          <cell r="Q1428">
            <v>3814</v>
          </cell>
          <cell r="R1428">
            <v>1907</v>
          </cell>
          <cell r="S1428">
            <v>26574</v>
          </cell>
        </row>
        <row r="1429">
          <cell r="A1429">
            <v>1</v>
          </cell>
          <cell r="B1429">
            <v>96</v>
          </cell>
          <cell r="C1429" t="str">
            <v>TT</v>
          </cell>
          <cell r="D1429" t="str">
            <v xml:space="preserve"> 1</v>
          </cell>
          <cell r="E1429">
            <v>1</v>
          </cell>
          <cell r="F1429">
            <v>21</v>
          </cell>
          <cell r="G1429">
            <v>2</v>
          </cell>
          <cell r="H1429">
            <v>1</v>
          </cell>
          <cell r="K1429" t="str">
            <v>05</v>
          </cell>
          <cell r="M1429" t="str">
            <v>050</v>
          </cell>
          <cell r="Q1429">
            <v>225</v>
          </cell>
          <cell r="R1429">
            <v>1492</v>
          </cell>
          <cell r="S1429">
            <v>2513</v>
          </cell>
        </row>
        <row r="1430">
          <cell r="A1430">
            <v>1</v>
          </cell>
          <cell r="B1430">
            <v>96</v>
          </cell>
          <cell r="C1430" t="str">
            <v>TT</v>
          </cell>
          <cell r="D1430" t="str">
            <v xml:space="preserve"> 1</v>
          </cell>
          <cell r="E1430">
            <v>1</v>
          </cell>
          <cell r="F1430">
            <v>21</v>
          </cell>
          <cell r="G1430">
            <v>2</v>
          </cell>
          <cell r="H1430">
            <v>1</v>
          </cell>
          <cell r="K1430" t="str">
            <v>05</v>
          </cell>
          <cell r="M1430" t="str">
            <v>060</v>
          </cell>
          <cell r="Q1430">
            <v>1653</v>
          </cell>
          <cell r="R1430">
            <v>433</v>
          </cell>
          <cell r="S1430">
            <v>2111</v>
          </cell>
        </row>
        <row r="1431">
          <cell r="A1431">
            <v>1</v>
          </cell>
          <cell r="B1431">
            <v>96</v>
          </cell>
          <cell r="C1431" t="str">
            <v>TT</v>
          </cell>
          <cell r="D1431" t="str">
            <v xml:space="preserve"> 1</v>
          </cell>
          <cell r="E1431">
            <v>1</v>
          </cell>
          <cell r="F1431">
            <v>21</v>
          </cell>
          <cell r="G1431">
            <v>2</v>
          </cell>
          <cell r="H1431">
            <v>1</v>
          </cell>
          <cell r="K1431" t="str">
            <v>05</v>
          </cell>
          <cell r="M1431" t="str">
            <v>061</v>
          </cell>
          <cell r="Q1431">
            <v>95</v>
          </cell>
          <cell r="R1431">
            <v>230</v>
          </cell>
          <cell r="S1431">
            <v>492</v>
          </cell>
        </row>
        <row r="1432">
          <cell r="A1432">
            <v>1</v>
          </cell>
          <cell r="B1432">
            <v>96</v>
          </cell>
          <cell r="C1432" t="str">
            <v>TT</v>
          </cell>
          <cell r="D1432" t="str">
            <v xml:space="preserve"> 1</v>
          </cell>
          <cell r="E1432">
            <v>1</v>
          </cell>
          <cell r="F1432">
            <v>21</v>
          </cell>
          <cell r="G1432">
            <v>2</v>
          </cell>
          <cell r="H1432">
            <v>1</v>
          </cell>
          <cell r="K1432" t="str">
            <v>05</v>
          </cell>
          <cell r="M1432" t="str">
            <v>070</v>
          </cell>
          <cell r="Q1432">
            <v>67</v>
          </cell>
          <cell r="R1432">
            <v>113</v>
          </cell>
          <cell r="S1432">
            <v>1149</v>
          </cell>
        </row>
        <row r="1433">
          <cell r="A1433">
            <v>1</v>
          </cell>
          <cell r="B1433">
            <v>96</v>
          </cell>
          <cell r="C1433" t="str">
            <v>TT</v>
          </cell>
          <cell r="D1433" t="str">
            <v xml:space="preserve"> 1</v>
          </cell>
          <cell r="E1433">
            <v>1</v>
          </cell>
          <cell r="F1433">
            <v>21</v>
          </cell>
          <cell r="G1433">
            <v>2</v>
          </cell>
          <cell r="H1433">
            <v>1</v>
          </cell>
          <cell r="K1433" t="str">
            <v>05</v>
          </cell>
          <cell r="M1433" t="str">
            <v>080</v>
          </cell>
          <cell r="Q1433">
            <v>651</v>
          </cell>
          <cell r="R1433">
            <v>280</v>
          </cell>
          <cell r="S1433">
            <v>379</v>
          </cell>
        </row>
        <row r="1434">
          <cell r="A1434">
            <v>1</v>
          </cell>
          <cell r="B1434">
            <v>96</v>
          </cell>
          <cell r="C1434" t="str">
            <v>TT</v>
          </cell>
          <cell r="D1434" t="str">
            <v xml:space="preserve"> 1</v>
          </cell>
          <cell r="E1434">
            <v>1</v>
          </cell>
          <cell r="F1434">
            <v>21</v>
          </cell>
          <cell r="G1434">
            <v>2</v>
          </cell>
          <cell r="H1434">
            <v>1</v>
          </cell>
          <cell r="K1434" t="str">
            <v>05</v>
          </cell>
          <cell r="M1434" t="str">
            <v>090</v>
          </cell>
          <cell r="Q1434">
            <v>0</v>
          </cell>
          <cell r="R1434">
            <v>0</v>
          </cell>
          <cell r="S1434">
            <v>0</v>
          </cell>
        </row>
        <row r="1435">
          <cell r="A1435">
            <v>1</v>
          </cell>
          <cell r="B1435">
            <v>96</v>
          </cell>
          <cell r="C1435" t="str">
            <v>TT</v>
          </cell>
          <cell r="D1435" t="str">
            <v xml:space="preserve"> 1</v>
          </cell>
          <cell r="E1435">
            <v>1</v>
          </cell>
          <cell r="F1435">
            <v>21</v>
          </cell>
          <cell r="G1435">
            <v>2</v>
          </cell>
          <cell r="H1435">
            <v>1</v>
          </cell>
          <cell r="K1435" t="str">
            <v>05</v>
          </cell>
          <cell r="M1435" t="str">
            <v>100</v>
          </cell>
          <cell r="Q1435">
            <v>0</v>
          </cell>
          <cell r="R1435">
            <v>0</v>
          </cell>
          <cell r="S1435">
            <v>0</v>
          </cell>
        </row>
        <row r="1436">
          <cell r="A1436">
            <v>1</v>
          </cell>
          <cell r="B1436">
            <v>96</v>
          </cell>
          <cell r="C1436" t="str">
            <v>TT</v>
          </cell>
          <cell r="D1436" t="str">
            <v xml:space="preserve"> 1</v>
          </cell>
          <cell r="E1436">
            <v>1</v>
          </cell>
          <cell r="F1436">
            <v>21</v>
          </cell>
          <cell r="G1436">
            <v>2</v>
          </cell>
          <cell r="H1436">
            <v>1</v>
          </cell>
          <cell r="K1436" t="str">
            <v>05</v>
          </cell>
          <cell r="M1436" t="str">
            <v>110</v>
          </cell>
          <cell r="Q1436">
            <v>0</v>
          </cell>
          <cell r="R1436">
            <v>0</v>
          </cell>
          <cell r="S1436">
            <v>4</v>
          </cell>
        </row>
        <row r="1437">
          <cell r="A1437">
            <v>1</v>
          </cell>
          <cell r="B1437">
            <v>96</v>
          </cell>
          <cell r="C1437" t="str">
            <v>TT</v>
          </cell>
          <cell r="D1437" t="str">
            <v xml:space="preserve"> 1</v>
          </cell>
          <cell r="E1437">
            <v>1</v>
          </cell>
          <cell r="F1437">
            <v>21</v>
          </cell>
          <cell r="G1437">
            <v>2</v>
          </cell>
          <cell r="H1437">
            <v>1</v>
          </cell>
          <cell r="K1437" t="str">
            <v>05</v>
          </cell>
          <cell r="M1437" t="str">
            <v>120</v>
          </cell>
          <cell r="Q1437">
            <v>2211</v>
          </cell>
          <cell r="R1437">
            <v>446</v>
          </cell>
          <cell r="S1437">
            <v>16</v>
          </cell>
        </row>
        <row r="1438">
          <cell r="A1438">
            <v>1</v>
          </cell>
          <cell r="B1438">
            <v>96</v>
          </cell>
          <cell r="C1438" t="str">
            <v>TT</v>
          </cell>
          <cell r="D1438" t="str">
            <v xml:space="preserve"> 1</v>
          </cell>
          <cell r="E1438">
            <v>1</v>
          </cell>
          <cell r="F1438">
            <v>21</v>
          </cell>
          <cell r="G1438">
            <v>2</v>
          </cell>
          <cell r="H1438">
            <v>1</v>
          </cell>
          <cell r="K1438" t="str">
            <v>05</v>
          </cell>
          <cell r="M1438" t="str">
            <v>130</v>
          </cell>
          <cell r="Q1438">
            <v>113</v>
          </cell>
          <cell r="R1438">
            <v>35</v>
          </cell>
          <cell r="S1438">
            <v>643</v>
          </cell>
        </row>
        <row r="1439">
          <cell r="A1439">
            <v>1</v>
          </cell>
          <cell r="B1439">
            <v>96</v>
          </cell>
          <cell r="C1439" t="str">
            <v>TT</v>
          </cell>
          <cell r="D1439" t="str">
            <v xml:space="preserve"> 1</v>
          </cell>
          <cell r="E1439">
            <v>1</v>
          </cell>
          <cell r="F1439">
            <v>21</v>
          </cell>
          <cell r="G1439">
            <v>2</v>
          </cell>
          <cell r="H1439">
            <v>1</v>
          </cell>
          <cell r="K1439" t="str">
            <v>05</v>
          </cell>
          <cell r="M1439" t="str">
            <v>140</v>
          </cell>
          <cell r="Q1439">
            <v>0</v>
          </cell>
          <cell r="R1439">
            <v>0</v>
          </cell>
          <cell r="S1439">
            <v>0</v>
          </cell>
        </row>
        <row r="1440">
          <cell r="A1440">
            <v>1</v>
          </cell>
          <cell r="B1440">
            <v>96</v>
          </cell>
          <cell r="C1440" t="str">
            <v>TT</v>
          </cell>
          <cell r="D1440" t="str">
            <v xml:space="preserve"> 1</v>
          </cell>
          <cell r="E1440">
            <v>1</v>
          </cell>
          <cell r="F1440">
            <v>21</v>
          </cell>
          <cell r="G1440">
            <v>2</v>
          </cell>
          <cell r="H1440">
            <v>1</v>
          </cell>
          <cell r="K1440" t="str">
            <v>05</v>
          </cell>
          <cell r="M1440" t="str">
            <v>150</v>
          </cell>
          <cell r="Q1440">
            <v>549</v>
          </cell>
          <cell r="R1440">
            <v>373</v>
          </cell>
          <cell r="S1440">
            <v>2479</v>
          </cell>
        </row>
        <row r="1441">
          <cell r="A1441">
            <v>1</v>
          </cell>
          <cell r="B1441">
            <v>96</v>
          </cell>
          <cell r="C1441" t="str">
            <v>TT</v>
          </cell>
          <cell r="D1441" t="str">
            <v xml:space="preserve"> 1</v>
          </cell>
          <cell r="E1441">
            <v>1</v>
          </cell>
          <cell r="F1441">
            <v>21</v>
          </cell>
          <cell r="G1441">
            <v>2</v>
          </cell>
          <cell r="H1441">
            <v>1</v>
          </cell>
          <cell r="K1441" t="str">
            <v>05</v>
          </cell>
          <cell r="M1441" t="str">
            <v>160</v>
          </cell>
          <cell r="Q1441">
            <v>6962</v>
          </cell>
          <cell r="R1441">
            <v>1607</v>
          </cell>
          <cell r="S1441">
            <v>3634</v>
          </cell>
        </row>
        <row r="1442">
          <cell r="A1442">
            <v>1</v>
          </cell>
          <cell r="B1442">
            <v>96</v>
          </cell>
          <cell r="C1442" t="str">
            <v>TT</v>
          </cell>
          <cell r="D1442" t="str">
            <v xml:space="preserve"> 1</v>
          </cell>
          <cell r="E1442">
            <v>1</v>
          </cell>
          <cell r="F1442">
            <v>21</v>
          </cell>
          <cell r="G1442">
            <v>2</v>
          </cell>
          <cell r="H1442">
            <v>1</v>
          </cell>
          <cell r="K1442" t="str">
            <v>05</v>
          </cell>
          <cell r="M1442" t="str">
            <v>170</v>
          </cell>
          <cell r="Q1442">
            <v>944</v>
          </cell>
          <cell r="R1442">
            <v>835</v>
          </cell>
          <cell r="S1442">
            <v>1177</v>
          </cell>
        </row>
        <row r="1443">
          <cell r="A1443">
            <v>2</v>
          </cell>
          <cell r="B1443">
            <v>96</v>
          </cell>
          <cell r="C1443" t="str">
            <v>TT</v>
          </cell>
          <cell r="D1443" t="str">
            <v xml:space="preserve"> 1</v>
          </cell>
          <cell r="E1443">
            <v>1</v>
          </cell>
          <cell r="F1443">
            <v>21</v>
          </cell>
          <cell r="G1443">
            <v>2</v>
          </cell>
          <cell r="H1443">
            <v>1</v>
          </cell>
          <cell r="K1443" t="str">
            <v>05</v>
          </cell>
          <cell r="M1443" t="str">
            <v>180</v>
          </cell>
          <cell r="Q1443">
            <v>6018</v>
          </cell>
          <cell r="R1443">
            <v>772</v>
          </cell>
          <cell r="S1443">
            <v>2456</v>
          </cell>
        </row>
        <row r="1444">
          <cell r="A1444">
            <v>1</v>
          </cell>
          <cell r="B1444">
            <v>96</v>
          </cell>
          <cell r="C1444" t="str">
            <v>TT</v>
          </cell>
          <cell r="D1444" t="str">
            <v xml:space="preserve"> 1</v>
          </cell>
          <cell r="E1444">
            <v>1</v>
          </cell>
          <cell r="F1444">
            <v>21</v>
          </cell>
          <cell r="G1444">
            <v>2</v>
          </cell>
          <cell r="H1444">
            <v>1</v>
          </cell>
          <cell r="K1444" t="str">
            <v>06</v>
          </cell>
          <cell r="M1444" t="str">
            <v>TTT</v>
          </cell>
          <cell r="Q1444">
            <v>15321</v>
          </cell>
          <cell r="R1444">
            <v>21911</v>
          </cell>
          <cell r="S1444">
            <v>73637</v>
          </cell>
        </row>
        <row r="1445">
          <cell r="A1445">
            <v>1</v>
          </cell>
          <cell r="B1445">
            <v>96</v>
          </cell>
          <cell r="C1445" t="str">
            <v>TT</v>
          </cell>
          <cell r="D1445" t="str">
            <v xml:space="preserve"> 1</v>
          </cell>
          <cell r="E1445">
            <v>1</v>
          </cell>
          <cell r="F1445">
            <v>21</v>
          </cell>
          <cell r="G1445">
            <v>2</v>
          </cell>
          <cell r="H1445">
            <v>1</v>
          </cell>
          <cell r="K1445" t="str">
            <v>06</v>
          </cell>
          <cell r="M1445" t="str">
            <v>010</v>
          </cell>
          <cell r="Q1445">
            <v>11388</v>
          </cell>
          <cell r="R1445">
            <v>21218</v>
          </cell>
          <cell r="S1445">
            <v>68636</v>
          </cell>
        </row>
        <row r="1446">
          <cell r="A1446">
            <v>1</v>
          </cell>
          <cell r="B1446">
            <v>96</v>
          </cell>
          <cell r="C1446" t="str">
            <v>TT</v>
          </cell>
          <cell r="D1446" t="str">
            <v xml:space="preserve"> 1</v>
          </cell>
          <cell r="E1446">
            <v>1</v>
          </cell>
          <cell r="F1446">
            <v>21</v>
          </cell>
          <cell r="G1446">
            <v>2</v>
          </cell>
          <cell r="H1446">
            <v>1</v>
          </cell>
          <cell r="K1446" t="str">
            <v>06</v>
          </cell>
          <cell r="M1446" t="str">
            <v>020</v>
          </cell>
          <cell r="Q1446">
            <v>1035</v>
          </cell>
          <cell r="R1446">
            <v>766</v>
          </cell>
          <cell r="S1446">
            <v>15446</v>
          </cell>
        </row>
        <row r="1447">
          <cell r="A1447">
            <v>1</v>
          </cell>
          <cell r="B1447">
            <v>96</v>
          </cell>
          <cell r="C1447" t="str">
            <v>TT</v>
          </cell>
          <cell r="D1447" t="str">
            <v xml:space="preserve"> 1</v>
          </cell>
          <cell r="E1447">
            <v>1</v>
          </cell>
          <cell r="F1447">
            <v>21</v>
          </cell>
          <cell r="G1447">
            <v>2</v>
          </cell>
          <cell r="H1447">
            <v>1</v>
          </cell>
          <cell r="K1447" t="str">
            <v>06</v>
          </cell>
          <cell r="M1447" t="str">
            <v>030</v>
          </cell>
          <cell r="Q1447">
            <v>1945</v>
          </cell>
          <cell r="R1447">
            <v>1474</v>
          </cell>
          <cell r="S1447">
            <v>7866</v>
          </cell>
        </row>
        <row r="1448">
          <cell r="A1448">
            <v>1</v>
          </cell>
          <cell r="B1448">
            <v>96</v>
          </cell>
          <cell r="C1448" t="str">
            <v>TT</v>
          </cell>
          <cell r="D1448" t="str">
            <v xml:space="preserve"> 1</v>
          </cell>
          <cell r="E1448">
            <v>1</v>
          </cell>
          <cell r="F1448">
            <v>21</v>
          </cell>
          <cell r="G1448">
            <v>2</v>
          </cell>
          <cell r="H1448">
            <v>1</v>
          </cell>
          <cell r="K1448" t="str">
            <v>06</v>
          </cell>
          <cell r="M1448" t="str">
            <v>040</v>
          </cell>
          <cell r="Q1448">
            <v>6287</v>
          </cell>
          <cell r="R1448">
            <v>7123</v>
          </cell>
          <cell r="S1448">
            <v>23995</v>
          </cell>
        </row>
        <row r="1449">
          <cell r="A1449">
            <v>1</v>
          </cell>
          <cell r="B1449">
            <v>96</v>
          </cell>
          <cell r="C1449" t="str">
            <v>TT</v>
          </cell>
          <cell r="D1449" t="str">
            <v xml:space="preserve"> 1</v>
          </cell>
          <cell r="E1449">
            <v>1</v>
          </cell>
          <cell r="F1449">
            <v>21</v>
          </cell>
          <cell r="G1449">
            <v>2</v>
          </cell>
          <cell r="H1449">
            <v>1</v>
          </cell>
          <cell r="K1449" t="str">
            <v>06</v>
          </cell>
          <cell r="M1449" t="str">
            <v>050</v>
          </cell>
          <cell r="Q1449">
            <v>0</v>
          </cell>
          <cell r="R1449">
            <v>44</v>
          </cell>
          <cell r="S1449">
            <v>3249</v>
          </cell>
        </row>
        <row r="1450">
          <cell r="A1450">
            <v>1</v>
          </cell>
          <cell r="B1450">
            <v>96</v>
          </cell>
          <cell r="C1450" t="str">
            <v>TT</v>
          </cell>
          <cell r="D1450" t="str">
            <v xml:space="preserve"> 1</v>
          </cell>
          <cell r="E1450">
            <v>1</v>
          </cell>
          <cell r="F1450">
            <v>21</v>
          </cell>
          <cell r="G1450">
            <v>2</v>
          </cell>
          <cell r="H1450">
            <v>1</v>
          </cell>
          <cell r="K1450" t="str">
            <v>06</v>
          </cell>
          <cell r="M1450" t="str">
            <v>060</v>
          </cell>
          <cell r="Q1450">
            <v>527</v>
          </cell>
          <cell r="R1450">
            <v>817</v>
          </cell>
          <cell r="S1450">
            <v>5724</v>
          </cell>
        </row>
        <row r="1451">
          <cell r="A1451">
            <v>1</v>
          </cell>
          <cell r="B1451">
            <v>96</v>
          </cell>
          <cell r="C1451" t="str">
            <v>TT</v>
          </cell>
          <cell r="D1451" t="str">
            <v xml:space="preserve"> 1</v>
          </cell>
          <cell r="E1451">
            <v>1</v>
          </cell>
          <cell r="F1451">
            <v>21</v>
          </cell>
          <cell r="G1451">
            <v>2</v>
          </cell>
          <cell r="H1451">
            <v>1</v>
          </cell>
          <cell r="K1451" t="str">
            <v>06</v>
          </cell>
          <cell r="M1451" t="str">
            <v>061</v>
          </cell>
          <cell r="Q1451">
            <v>83</v>
          </cell>
          <cell r="R1451">
            <v>304</v>
          </cell>
          <cell r="S1451">
            <v>977</v>
          </cell>
        </row>
        <row r="1452">
          <cell r="A1452">
            <v>1</v>
          </cell>
          <cell r="B1452">
            <v>96</v>
          </cell>
          <cell r="C1452" t="str">
            <v>TT</v>
          </cell>
          <cell r="D1452" t="str">
            <v xml:space="preserve"> 1</v>
          </cell>
          <cell r="E1452">
            <v>1</v>
          </cell>
          <cell r="F1452">
            <v>21</v>
          </cell>
          <cell r="G1452">
            <v>2</v>
          </cell>
          <cell r="H1452">
            <v>1</v>
          </cell>
          <cell r="K1452" t="str">
            <v>06</v>
          </cell>
          <cell r="M1452" t="str">
            <v>070</v>
          </cell>
          <cell r="Q1452">
            <v>111</v>
          </cell>
          <cell r="R1452">
            <v>59</v>
          </cell>
          <cell r="S1452">
            <v>384</v>
          </cell>
        </row>
        <row r="1453">
          <cell r="A1453">
            <v>1</v>
          </cell>
          <cell r="B1453">
            <v>96</v>
          </cell>
          <cell r="C1453" t="str">
            <v>TT</v>
          </cell>
          <cell r="D1453" t="str">
            <v xml:space="preserve"> 1</v>
          </cell>
          <cell r="E1453">
            <v>1</v>
          </cell>
          <cell r="F1453">
            <v>21</v>
          </cell>
          <cell r="G1453">
            <v>2</v>
          </cell>
          <cell r="H1453">
            <v>1</v>
          </cell>
          <cell r="K1453" t="str">
            <v>06</v>
          </cell>
          <cell r="M1453" t="str">
            <v>080</v>
          </cell>
          <cell r="Q1453">
            <v>272</v>
          </cell>
          <cell r="R1453">
            <v>170</v>
          </cell>
          <cell r="S1453">
            <v>723</v>
          </cell>
        </row>
        <row r="1454">
          <cell r="A1454">
            <v>1</v>
          </cell>
          <cell r="B1454">
            <v>96</v>
          </cell>
          <cell r="C1454" t="str">
            <v>TT</v>
          </cell>
          <cell r="D1454" t="str">
            <v xml:space="preserve"> 1</v>
          </cell>
          <cell r="E1454">
            <v>1</v>
          </cell>
          <cell r="F1454">
            <v>21</v>
          </cell>
          <cell r="G1454">
            <v>2</v>
          </cell>
          <cell r="H1454">
            <v>1</v>
          </cell>
          <cell r="K1454" t="str">
            <v>06</v>
          </cell>
          <cell r="M1454" t="str">
            <v>090</v>
          </cell>
          <cell r="Q1454">
            <v>0</v>
          </cell>
          <cell r="R1454">
            <v>27</v>
          </cell>
          <cell r="S1454">
            <v>0</v>
          </cell>
        </row>
        <row r="1455">
          <cell r="A1455">
            <v>1</v>
          </cell>
          <cell r="B1455">
            <v>96</v>
          </cell>
          <cell r="C1455" t="str">
            <v>TT</v>
          </cell>
          <cell r="D1455" t="str">
            <v xml:space="preserve"> 1</v>
          </cell>
          <cell r="E1455">
            <v>1</v>
          </cell>
          <cell r="F1455">
            <v>21</v>
          </cell>
          <cell r="G1455">
            <v>2</v>
          </cell>
          <cell r="H1455">
            <v>1</v>
          </cell>
          <cell r="K1455" t="str">
            <v>06</v>
          </cell>
          <cell r="M1455" t="str">
            <v>100</v>
          </cell>
          <cell r="Q1455">
            <v>0</v>
          </cell>
          <cell r="R1455">
            <v>0</v>
          </cell>
          <cell r="S1455">
            <v>0</v>
          </cell>
        </row>
        <row r="1456">
          <cell r="A1456">
            <v>1</v>
          </cell>
          <cell r="B1456">
            <v>96</v>
          </cell>
          <cell r="C1456" t="str">
            <v>TT</v>
          </cell>
          <cell r="D1456" t="str">
            <v xml:space="preserve"> 1</v>
          </cell>
          <cell r="E1456">
            <v>1</v>
          </cell>
          <cell r="F1456">
            <v>21</v>
          </cell>
          <cell r="G1456">
            <v>2</v>
          </cell>
          <cell r="H1456">
            <v>1</v>
          </cell>
          <cell r="K1456" t="str">
            <v>06</v>
          </cell>
          <cell r="M1456" t="str">
            <v>110</v>
          </cell>
          <cell r="Q1456">
            <v>0</v>
          </cell>
          <cell r="R1456">
            <v>0</v>
          </cell>
          <cell r="S1456">
            <v>294</v>
          </cell>
        </row>
        <row r="1457">
          <cell r="A1457">
            <v>1</v>
          </cell>
          <cell r="B1457">
            <v>96</v>
          </cell>
          <cell r="C1457" t="str">
            <v>TT</v>
          </cell>
          <cell r="D1457" t="str">
            <v xml:space="preserve"> 1</v>
          </cell>
          <cell r="E1457">
            <v>1</v>
          </cell>
          <cell r="F1457">
            <v>21</v>
          </cell>
          <cell r="G1457">
            <v>2</v>
          </cell>
          <cell r="H1457">
            <v>1</v>
          </cell>
          <cell r="K1457" t="str">
            <v>06</v>
          </cell>
          <cell r="M1457" t="str">
            <v>120</v>
          </cell>
          <cell r="Q1457">
            <v>570</v>
          </cell>
          <cell r="R1457">
            <v>9336</v>
          </cell>
          <cell r="S1457">
            <v>7680</v>
          </cell>
        </row>
        <row r="1458">
          <cell r="A1458">
            <v>1</v>
          </cell>
          <cell r="B1458">
            <v>96</v>
          </cell>
          <cell r="C1458" t="str">
            <v>TT</v>
          </cell>
          <cell r="D1458" t="str">
            <v xml:space="preserve"> 1</v>
          </cell>
          <cell r="E1458">
            <v>1</v>
          </cell>
          <cell r="F1458">
            <v>21</v>
          </cell>
          <cell r="G1458">
            <v>2</v>
          </cell>
          <cell r="H1458">
            <v>1</v>
          </cell>
          <cell r="K1458" t="str">
            <v>06</v>
          </cell>
          <cell r="M1458" t="str">
            <v>130</v>
          </cell>
          <cell r="Q1458">
            <v>80</v>
          </cell>
          <cell r="R1458">
            <v>216</v>
          </cell>
          <cell r="S1458">
            <v>91</v>
          </cell>
        </row>
        <row r="1459">
          <cell r="A1459">
            <v>1</v>
          </cell>
          <cell r="B1459">
            <v>96</v>
          </cell>
          <cell r="C1459" t="str">
            <v>TT</v>
          </cell>
          <cell r="D1459" t="str">
            <v xml:space="preserve"> 1</v>
          </cell>
          <cell r="E1459">
            <v>1</v>
          </cell>
          <cell r="F1459">
            <v>21</v>
          </cell>
          <cell r="G1459">
            <v>2</v>
          </cell>
          <cell r="H1459">
            <v>1</v>
          </cell>
          <cell r="K1459" t="str">
            <v>06</v>
          </cell>
          <cell r="M1459" t="str">
            <v>140</v>
          </cell>
          <cell r="Q1459">
            <v>0</v>
          </cell>
          <cell r="R1459">
            <v>0</v>
          </cell>
          <cell r="S1459">
            <v>0</v>
          </cell>
        </row>
        <row r="1460">
          <cell r="A1460">
            <v>1</v>
          </cell>
          <cell r="B1460">
            <v>96</v>
          </cell>
          <cell r="C1460" t="str">
            <v>TT</v>
          </cell>
          <cell r="D1460" t="str">
            <v xml:space="preserve"> 1</v>
          </cell>
          <cell r="E1460">
            <v>1</v>
          </cell>
          <cell r="F1460">
            <v>21</v>
          </cell>
          <cell r="G1460">
            <v>2</v>
          </cell>
          <cell r="H1460">
            <v>1</v>
          </cell>
          <cell r="K1460" t="str">
            <v>06</v>
          </cell>
          <cell r="M1460" t="str">
            <v>150</v>
          </cell>
          <cell r="Q1460">
            <v>478</v>
          </cell>
          <cell r="R1460">
            <v>883</v>
          </cell>
          <cell r="S1460">
            <v>2207</v>
          </cell>
        </row>
        <row r="1461">
          <cell r="A1461">
            <v>1</v>
          </cell>
          <cell r="B1461">
            <v>96</v>
          </cell>
          <cell r="C1461" t="str">
            <v>TT</v>
          </cell>
          <cell r="D1461" t="str">
            <v xml:space="preserve"> 1</v>
          </cell>
          <cell r="E1461">
            <v>1</v>
          </cell>
          <cell r="F1461">
            <v>21</v>
          </cell>
          <cell r="G1461">
            <v>2</v>
          </cell>
          <cell r="H1461">
            <v>1</v>
          </cell>
          <cell r="K1461" t="str">
            <v>06</v>
          </cell>
          <cell r="M1461" t="str">
            <v>160</v>
          </cell>
          <cell r="Q1461">
            <v>3932</v>
          </cell>
          <cell r="R1461">
            <v>693</v>
          </cell>
          <cell r="S1461">
            <v>5001</v>
          </cell>
        </row>
        <row r="1462">
          <cell r="A1462">
            <v>1</v>
          </cell>
          <cell r="B1462">
            <v>96</v>
          </cell>
          <cell r="C1462" t="str">
            <v>TT</v>
          </cell>
          <cell r="D1462" t="str">
            <v xml:space="preserve"> 1</v>
          </cell>
          <cell r="E1462">
            <v>1</v>
          </cell>
          <cell r="F1462">
            <v>21</v>
          </cell>
          <cell r="G1462">
            <v>2</v>
          </cell>
          <cell r="H1462">
            <v>1</v>
          </cell>
          <cell r="K1462" t="str">
            <v>06</v>
          </cell>
          <cell r="M1462" t="str">
            <v>170</v>
          </cell>
          <cell r="Q1462">
            <v>97</v>
          </cell>
          <cell r="R1462">
            <v>43</v>
          </cell>
          <cell r="S1462">
            <v>1511</v>
          </cell>
        </row>
        <row r="1463">
          <cell r="A1463">
            <v>2</v>
          </cell>
          <cell r="B1463">
            <v>96</v>
          </cell>
          <cell r="C1463" t="str">
            <v>TT</v>
          </cell>
          <cell r="D1463" t="str">
            <v xml:space="preserve"> 1</v>
          </cell>
          <cell r="E1463">
            <v>1</v>
          </cell>
          <cell r="F1463">
            <v>21</v>
          </cell>
          <cell r="G1463">
            <v>2</v>
          </cell>
          <cell r="H1463">
            <v>1</v>
          </cell>
          <cell r="K1463" t="str">
            <v>06</v>
          </cell>
          <cell r="M1463" t="str">
            <v>180</v>
          </cell>
          <cell r="Q1463">
            <v>3836</v>
          </cell>
          <cell r="R1463">
            <v>650</v>
          </cell>
          <cell r="S1463">
            <v>3490</v>
          </cell>
        </row>
        <row r="1464">
          <cell r="A1464">
            <v>1</v>
          </cell>
          <cell r="B1464">
            <v>96</v>
          </cell>
          <cell r="C1464" t="str">
            <v>TT</v>
          </cell>
          <cell r="D1464" t="str">
            <v xml:space="preserve"> 1</v>
          </cell>
          <cell r="E1464">
            <v>1</v>
          </cell>
          <cell r="F1464">
            <v>21</v>
          </cell>
          <cell r="G1464">
            <v>2</v>
          </cell>
          <cell r="H1464">
            <v>1</v>
          </cell>
          <cell r="K1464" t="str">
            <v>07</v>
          </cell>
          <cell r="M1464" t="str">
            <v>TTT</v>
          </cell>
          <cell r="Q1464">
            <v>28305</v>
          </cell>
          <cell r="R1464">
            <v>17884</v>
          </cell>
          <cell r="S1464">
            <v>69458</v>
          </cell>
        </row>
        <row r="1465">
          <cell r="A1465">
            <v>1</v>
          </cell>
          <cell r="B1465">
            <v>96</v>
          </cell>
          <cell r="C1465" t="str">
            <v>TT</v>
          </cell>
          <cell r="D1465" t="str">
            <v xml:space="preserve"> 1</v>
          </cell>
          <cell r="E1465">
            <v>1</v>
          </cell>
          <cell r="F1465">
            <v>21</v>
          </cell>
          <cell r="G1465">
            <v>2</v>
          </cell>
          <cell r="H1465">
            <v>1</v>
          </cell>
          <cell r="K1465" t="str">
            <v>07</v>
          </cell>
          <cell r="M1465" t="str">
            <v>010</v>
          </cell>
          <cell r="Q1465">
            <v>23732</v>
          </cell>
          <cell r="R1465">
            <v>14919</v>
          </cell>
          <cell r="S1465">
            <v>61058</v>
          </cell>
        </row>
        <row r="1466">
          <cell r="A1466">
            <v>1</v>
          </cell>
          <cell r="B1466">
            <v>96</v>
          </cell>
          <cell r="C1466" t="str">
            <v>TT</v>
          </cell>
          <cell r="D1466" t="str">
            <v xml:space="preserve"> 1</v>
          </cell>
          <cell r="E1466">
            <v>1</v>
          </cell>
          <cell r="F1466">
            <v>21</v>
          </cell>
          <cell r="G1466">
            <v>2</v>
          </cell>
          <cell r="H1466">
            <v>1</v>
          </cell>
          <cell r="K1466" t="str">
            <v>07</v>
          </cell>
          <cell r="M1466" t="str">
            <v>020</v>
          </cell>
          <cell r="Q1466">
            <v>1135</v>
          </cell>
          <cell r="R1466">
            <v>1146</v>
          </cell>
          <cell r="S1466">
            <v>9464</v>
          </cell>
        </row>
        <row r="1467">
          <cell r="A1467">
            <v>1</v>
          </cell>
          <cell r="B1467">
            <v>96</v>
          </cell>
          <cell r="C1467" t="str">
            <v>TT</v>
          </cell>
          <cell r="D1467" t="str">
            <v xml:space="preserve"> 1</v>
          </cell>
          <cell r="E1467">
            <v>1</v>
          </cell>
          <cell r="F1467">
            <v>21</v>
          </cell>
          <cell r="G1467">
            <v>2</v>
          </cell>
          <cell r="H1467">
            <v>1</v>
          </cell>
          <cell r="K1467" t="str">
            <v>07</v>
          </cell>
          <cell r="M1467" t="str">
            <v>030</v>
          </cell>
          <cell r="Q1467">
            <v>6285</v>
          </cell>
          <cell r="R1467">
            <v>1722</v>
          </cell>
          <cell r="S1467">
            <v>8590</v>
          </cell>
        </row>
        <row r="1468">
          <cell r="A1468">
            <v>1</v>
          </cell>
          <cell r="B1468">
            <v>96</v>
          </cell>
          <cell r="C1468" t="str">
            <v>TT</v>
          </cell>
          <cell r="D1468" t="str">
            <v xml:space="preserve"> 1</v>
          </cell>
          <cell r="E1468">
            <v>1</v>
          </cell>
          <cell r="F1468">
            <v>21</v>
          </cell>
          <cell r="G1468">
            <v>2</v>
          </cell>
          <cell r="H1468">
            <v>1</v>
          </cell>
          <cell r="K1468" t="str">
            <v>07</v>
          </cell>
          <cell r="M1468" t="str">
            <v>040</v>
          </cell>
          <cell r="Q1468">
            <v>9099</v>
          </cell>
          <cell r="R1468">
            <v>6401</v>
          </cell>
          <cell r="S1468">
            <v>27290</v>
          </cell>
        </row>
        <row r="1469">
          <cell r="A1469">
            <v>1</v>
          </cell>
          <cell r="B1469">
            <v>96</v>
          </cell>
          <cell r="C1469" t="str">
            <v>TT</v>
          </cell>
          <cell r="D1469" t="str">
            <v xml:space="preserve"> 1</v>
          </cell>
          <cell r="E1469">
            <v>1</v>
          </cell>
          <cell r="F1469">
            <v>21</v>
          </cell>
          <cell r="G1469">
            <v>2</v>
          </cell>
          <cell r="H1469">
            <v>1</v>
          </cell>
          <cell r="K1469" t="str">
            <v>07</v>
          </cell>
          <cell r="M1469" t="str">
            <v>050</v>
          </cell>
          <cell r="Q1469">
            <v>419</v>
          </cell>
          <cell r="R1469">
            <v>118</v>
          </cell>
          <cell r="S1469">
            <v>755</v>
          </cell>
        </row>
        <row r="1470">
          <cell r="A1470">
            <v>1</v>
          </cell>
          <cell r="B1470">
            <v>96</v>
          </cell>
          <cell r="C1470" t="str">
            <v>TT</v>
          </cell>
          <cell r="D1470" t="str">
            <v xml:space="preserve"> 1</v>
          </cell>
          <cell r="E1470">
            <v>1</v>
          </cell>
          <cell r="F1470">
            <v>21</v>
          </cell>
          <cell r="G1470">
            <v>2</v>
          </cell>
          <cell r="H1470">
            <v>1</v>
          </cell>
          <cell r="K1470" t="str">
            <v>07</v>
          </cell>
          <cell r="M1470" t="str">
            <v>060</v>
          </cell>
          <cell r="Q1470">
            <v>1626</v>
          </cell>
          <cell r="R1470">
            <v>711</v>
          </cell>
          <cell r="S1470">
            <v>5032</v>
          </cell>
        </row>
        <row r="1471">
          <cell r="A1471">
            <v>1</v>
          </cell>
          <cell r="B1471">
            <v>96</v>
          </cell>
          <cell r="C1471" t="str">
            <v>TT</v>
          </cell>
          <cell r="D1471" t="str">
            <v xml:space="preserve"> 1</v>
          </cell>
          <cell r="E1471">
            <v>1</v>
          </cell>
          <cell r="F1471">
            <v>21</v>
          </cell>
          <cell r="G1471">
            <v>2</v>
          </cell>
          <cell r="H1471">
            <v>1</v>
          </cell>
          <cell r="K1471" t="str">
            <v>07</v>
          </cell>
          <cell r="M1471" t="str">
            <v>061</v>
          </cell>
          <cell r="Q1471">
            <v>793</v>
          </cell>
          <cell r="R1471">
            <v>840</v>
          </cell>
          <cell r="S1471">
            <v>916</v>
          </cell>
        </row>
        <row r="1472">
          <cell r="A1472">
            <v>1</v>
          </cell>
          <cell r="B1472">
            <v>96</v>
          </cell>
          <cell r="C1472" t="str">
            <v>TT</v>
          </cell>
          <cell r="D1472" t="str">
            <v xml:space="preserve"> 1</v>
          </cell>
          <cell r="E1472">
            <v>1</v>
          </cell>
          <cell r="F1472">
            <v>21</v>
          </cell>
          <cell r="G1472">
            <v>2</v>
          </cell>
          <cell r="H1472">
            <v>1</v>
          </cell>
          <cell r="K1472" t="str">
            <v>07</v>
          </cell>
          <cell r="M1472" t="str">
            <v>070</v>
          </cell>
          <cell r="Q1472">
            <v>1223</v>
          </cell>
          <cell r="R1472">
            <v>288</v>
          </cell>
          <cell r="S1472">
            <v>2270</v>
          </cell>
        </row>
        <row r="1473">
          <cell r="A1473">
            <v>1</v>
          </cell>
          <cell r="B1473">
            <v>96</v>
          </cell>
          <cell r="C1473" t="str">
            <v>TT</v>
          </cell>
          <cell r="D1473" t="str">
            <v xml:space="preserve"> 1</v>
          </cell>
          <cell r="E1473">
            <v>1</v>
          </cell>
          <cell r="F1473">
            <v>21</v>
          </cell>
          <cell r="G1473">
            <v>2</v>
          </cell>
          <cell r="H1473">
            <v>1</v>
          </cell>
          <cell r="K1473" t="str">
            <v>07</v>
          </cell>
          <cell r="M1473" t="str">
            <v>080</v>
          </cell>
          <cell r="Q1473">
            <v>76</v>
          </cell>
          <cell r="R1473">
            <v>2055</v>
          </cell>
          <cell r="S1473">
            <v>2376</v>
          </cell>
        </row>
        <row r="1474">
          <cell r="A1474">
            <v>1</v>
          </cell>
          <cell r="B1474">
            <v>96</v>
          </cell>
          <cell r="C1474" t="str">
            <v>TT</v>
          </cell>
          <cell r="D1474" t="str">
            <v xml:space="preserve"> 1</v>
          </cell>
          <cell r="E1474">
            <v>1</v>
          </cell>
          <cell r="F1474">
            <v>21</v>
          </cell>
          <cell r="G1474">
            <v>2</v>
          </cell>
          <cell r="H1474">
            <v>1</v>
          </cell>
          <cell r="K1474" t="str">
            <v>07</v>
          </cell>
          <cell r="M1474" t="str">
            <v>090</v>
          </cell>
          <cell r="Q1474">
            <v>0</v>
          </cell>
          <cell r="R1474">
            <v>0</v>
          </cell>
          <cell r="S1474">
            <v>0</v>
          </cell>
        </row>
        <row r="1475">
          <cell r="A1475">
            <v>1</v>
          </cell>
          <cell r="B1475">
            <v>96</v>
          </cell>
          <cell r="C1475" t="str">
            <v>TT</v>
          </cell>
          <cell r="D1475" t="str">
            <v xml:space="preserve"> 1</v>
          </cell>
          <cell r="E1475">
            <v>1</v>
          </cell>
          <cell r="F1475">
            <v>21</v>
          </cell>
          <cell r="G1475">
            <v>2</v>
          </cell>
          <cell r="H1475">
            <v>1</v>
          </cell>
          <cell r="K1475" t="str">
            <v>07</v>
          </cell>
          <cell r="M1475" t="str">
            <v>100</v>
          </cell>
          <cell r="Q1475">
            <v>0</v>
          </cell>
          <cell r="R1475">
            <v>0</v>
          </cell>
          <cell r="S1475">
            <v>0</v>
          </cell>
        </row>
        <row r="1476">
          <cell r="A1476">
            <v>1</v>
          </cell>
          <cell r="B1476">
            <v>96</v>
          </cell>
          <cell r="C1476" t="str">
            <v>TT</v>
          </cell>
          <cell r="D1476" t="str">
            <v xml:space="preserve"> 1</v>
          </cell>
          <cell r="E1476">
            <v>1</v>
          </cell>
          <cell r="F1476">
            <v>21</v>
          </cell>
          <cell r="G1476">
            <v>2</v>
          </cell>
          <cell r="H1476">
            <v>1</v>
          </cell>
          <cell r="K1476" t="str">
            <v>07</v>
          </cell>
          <cell r="M1476" t="str">
            <v>110</v>
          </cell>
          <cell r="Q1476">
            <v>0</v>
          </cell>
          <cell r="R1476">
            <v>0</v>
          </cell>
          <cell r="S1476">
            <v>0</v>
          </cell>
        </row>
        <row r="1477">
          <cell r="A1477">
            <v>1</v>
          </cell>
          <cell r="B1477">
            <v>96</v>
          </cell>
          <cell r="C1477" t="str">
            <v>TT</v>
          </cell>
          <cell r="D1477" t="str">
            <v xml:space="preserve"> 1</v>
          </cell>
          <cell r="E1477">
            <v>1</v>
          </cell>
          <cell r="F1477">
            <v>21</v>
          </cell>
          <cell r="G1477">
            <v>2</v>
          </cell>
          <cell r="H1477">
            <v>1</v>
          </cell>
          <cell r="K1477" t="str">
            <v>07</v>
          </cell>
          <cell r="M1477" t="str">
            <v>120</v>
          </cell>
          <cell r="Q1477">
            <v>1589</v>
          </cell>
          <cell r="R1477">
            <v>340</v>
          </cell>
          <cell r="S1477">
            <v>1582</v>
          </cell>
        </row>
        <row r="1478">
          <cell r="A1478">
            <v>1</v>
          </cell>
          <cell r="B1478">
            <v>96</v>
          </cell>
          <cell r="C1478" t="str">
            <v>TT</v>
          </cell>
          <cell r="D1478" t="str">
            <v xml:space="preserve"> 1</v>
          </cell>
          <cell r="E1478">
            <v>1</v>
          </cell>
          <cell r="F1478">
            <v>21</v>
          </cell>
          <cell r="G1478">
            <v>2</v>
          </cell>
          <cell r="H1478">
            <v>1</v>
          </cell>
          <cell r="K1478" t="str">
            <v>07</v>
          </cell>
          <cell r="M1478" t="str">
            <v>130</v>
          </cell>
          <cell r="Q1478">
            <v>466</v>
          </cell>
          <cell r="R1478">
            <v>281</v>
          </cell>
          <cell r="S1478">
            <v>273</v>
          </cell>
        </row>
        <row r="1479">
          <cell r="A1479">
            <v>1</v>
          </cell>
          <cell r="B1479">
            <v>96</v>
          </cell>
          <cell r="C1479" t="str">
            <v>TT</v>
          </cell>
          <cell r="D1479" t="str">
            <v xml:space="preserve"> 1</v>
          </cell>
          <cell r="E1479">
            <v>1</v>
          </cell>
          <cell r="F1479">
            <v>21</v>
          </cell>
          <cell r="G1479">
            <v>2</v>
          </cell>
          <cell r="H1479">
            <v>1</v>
          </cell>
          <cell r="K1479" t="str">
            <v>07</v>
          </cell>
          <cell r="M1479" t="str">
            <v>140</v>
          </cell>
          <cell r="Q1479">
            <v>0</v>
          </cell>
          <cell r="R1479">
            <v>0</v>
          </cell>
          <cell r="S1479">
            <v>0</v>
          </cell>
        </row>
        <row r="1480">
          <cell r="A1480">
            <v>1</v>
          </cell>
          <cell r="B1480">
            <v>96</v>
          </cell>
          <cell r="C1480" t="str">
            <v>TT</v>
          </cell>
          <cell r="D1480" t="str">
            <v xml:space="preserve"> 1</v>
          </cell>
          <cell r="E1480">
            <v>1</v>
          </cell>
          <cell r="F1480">
            <v>21</v>
          </cell>
          <cell r="G1480">
            <v>2</v>
          </cell>
          <cell r="H1480">
            <v>1</v>
          </cell>
          <cell r="K1480" t="str">
            <v>07</v>
          </cell>
          <cell r="M1480" t="str">
            <v>150</v>
          </cell>
          <cell r="Q1480">
            <v>1021</v>
          </cell>
          <cell r="R1480">
            <v>1018</v>
          </cell>
          <cell r="S1480">
            <v>2510</v>
          </cell>
        </row>
        <row r="1481">
          <cell r="A1481">
            <v>1</v>
          </cell>
          <cell r="B1481">
            <v>96</v>
          </cell>
          <cell r="C1481" t="str">
            <v>TT</v>
          </cell>
          <cell r="D1481" t="str">
            <v xml:space="preserve"> 1</v>
          </cell>
          <cell r="E1481">
            <v>1</v>
          </cell>
          <cell r="F1481">
            <v>21</v>
          </cell>
          <cell r="G1481">
            <v>2</v>
          </cell>
          <cell r="H1481">
            <v>1</v>
          </cell>
          <cell r="K1481" t="str">
            <v>07</v>
          </cell>
          <cell r="M1481" t="str">
            <v>160</v>
          </cell>
          <cell r="Q1481">
            <v>4573</v>
          </cell>
          <cell r="R1481">
            <v>2965</v>
          </cell>
          <cell r="S1481">
            <v>8400</v>
          </cell>
        </row>
        <row r="1482">
          <cell r="A1482">
            <v>1</v>
          </cell>
          <cell r="B1482">
            <v>96</v>
          </cell>
          <cell r="C1482" t="str">
            <v>TT</v>
          </cell>
          <cell r="D1482" t="str">
            <v xml:space="preserve"> 1</v>
          </cell>
          <cell r="E1482">
            <v>1</v>
          </cell>
          <cell r="F1482">
            <v>21</v>
          </cell>
          <cell r="G1482">
            <v>2</v>
          </cell>
          <cell r="H1482">
            <v>1</v>
          </cell>
          <cell r="K1482" t="str">
            <v>07</v>
          </cell>
          <cell r="M1482" t="str">
            <v>170</v>
          </cell>
          <cell r="Q1482">
            <v>1457</v>
          </cell>
          <cell r="R1482">
            <v>1291</v>
          </cell>
          <cell r="S1482">
            <v>3636</v>
          </cell>
        </row>
        <row r="1483">
          <cell r="A1483">
            <v>2</v>
          </cell>
          <cell r="B1483">
            <v>96</v>
          </cell>
          <cell r="C1483" t="str">
            <v>TT</v>
          </cell>
          <cell r="D1483" t="str">
            <v xml:space="preserve"> 1</v>
          </cell>
          <cell r="E1483">
            <v>1</v>
          </cell>
          <cell r="F1483">
            <v>21</v>
          </cell>
          <cell r="G1483">
            <v>2</v>
          </cell>
          <cell r="H1483">
            <v>1</v>
          </cell>
          <cell r="K1483" t="str">
            <v>07</v>
          </cell>
          <cell r="M1483" t="str">
            <v>180</v>
          </cell>
          <cell r="Q1483">
            <v>3117</v>
          </cell>
          <cell r="R1483">
            <v>1673</v>
          </cell>
          <cell r="S1483">
            <v>4764</v>
          </cell>
        </row>
        <row r="1484">
          <cell r="A1484">
            <v>1</v>
          </cell>
          <cell r="B1484">
            <v>96</v>
          </cell>
          <cell r="C1484" t="str">
            <v>TT</v>
          </cell>
          <cell r="D1484" t="str">
            <v xml:space="preserve"> 1</v>
          </cell>
          <cell r="E1484">
            <v>1</v>
          </cell>
          <cell r="F1484">
            <v>21</v>
          </cell>
          <cell r="G1484">
            <v>2</v>
          </cell>
          <cell r="H1484">
            <v>1</v>
          </cell>
          <cell r="K1484" t="str">
            <v>08</v>
          </cell>
          <cell r="M1484" t="str">
            <v>TTT</v>
          </cell>
          <cell r="Q1484">
            <v>52961</v>
          </cell>
          <cell r="R1484">
            <v>47419</v>
          </cell>
          <cell r="S1484">
            <v>70447</v>
          </cell>
        </row>
        <row r="1485">
          <cell r="A1485">
            <v>1</v>
          </cell>
          <cell r="B1485">
            <v>96</v>
          </cell>
          <cell r="C1485" t="str">
            <v>TT</v>
          </cell>
          <cell r="D1485" t="str">
            <v xml:space="preserve"> 1</v>
          </cell>
          <cell r="E1485">
            <v>1</v>
          </cell>
          <cell r="F1485">
            <v>21</v>
          </cell>
          <cell r="G1485">
            <v>2</v>
          </cell>
          <cell r="H1485">
            <v>1</v>
          </cell>
          <cell r="K1485" t="str">
            <v>08</v>
          </cell>
          <cell r="M1485" t="str">
            <v>010</v>
          </cell>
          <cell r="Q1485">
            <v>43085</v>
          </cell>
          <cell r="R1485">
            <v>40805</v>
          </cell>
          <cell r="S1485">
            <v>58370</v>
          </cell>
        </row>
        <row r="1486">
          <cell r="A1486">
            <v>1</v>
          </cell>
          <cell r="B1486">
            <v>96</v>
          </cell>
          <cell r="C1486" t="str">
            <v>TT</v>
          </cell>
          <cell r="D1486" t="str">
            <v xml:space="preserve"> 1</v>
          </cell>
          <cell r="E1486">
            <v>1</v>
          </cell>
          <cell r="F1486">
            <v>21</v>
          </cell>
          <cell r="G1486">
            <v>2</v>
          </cell>
          <cell r="H1486">
            <v>1</v>
          </cell>
          <cell r="K1486" t="str">
            <v>08</v>
          </cell>
          <cell r="M1486" t="str">
            <v>020</v>
          </cell>
          <cell r="Q1486">
            <v>1860</v>
          </cell>
          <cell r="R1486">
            <v>2437</v>
          </cell>
          <cell r="S1486">
            <v>18559</v>
          </cell>
        </row>
        <row r="1487">
          <cell r="A1487">
            <v>1</v>
          </cell>
          <cell r="B1487">
            <v>96</v>
          </cell>
          <cell r="C1487" t="str">
            <v>TT</v>
          </cell>
          <cell r="D1487" t="str">
            <v xml:space="preserve"> 1</v>
          </cell>
          <cell r="E1487">
            <v>1</v>
          </cell>
          <cell r="F1487">
            <v>21</v>
          </cell>
          <cell r="G1487">
            <v>2</v>
          </cell>
          <cell r="H1487">
            <v>1</v>
          </cell>
          <cell r="K1487" t="str">
            <v>08</v>
          </cell>
          <cell r="M1487" t="str">
            <v>030</v>
          </cell>
          <cell r="Q1487">
            <v>1581</v>
          </cell>
          <cell r="R1487">
            <v>3000</v>
          </cell>
          <cell r="S1487">
            <v>3886</v>
          </cell>
        </row>
        <row r="1488">
          <cell r="A1488">
            <v>1</v>
          </cell>
          <cell r="B1488">
            <v>96</v>
          </cell>
          <cell r="C1488" t="str">
            <v>TT</v>
          </cell>
          <cell r="D1488" t="str">
            <v xml:space="preserve"> 1</v>
          </cell>
          <cell r="E1488">
            <v>1</v>
          </cell>
          <cell r="F1488">
            <v>21</v>
          </cell>
          <cell r="G1488">
            <v>2</v>
          </cell>
          <cell r="H1488">
            <v>1</v>
          </cell>
          <cell r="K1488" t="str">
            <v>08</v>
          </cell>
          <cell r="M1488" t="str">
            <v>040</v>
          </cell>
          <cell r="Q1488">
            <v>22696</v>
          </cell>
          <cell r="R1488">
            <v>15011</v>
          </cell>
          <cell r="S1488">
            <v>21314</v>
          </cell>
        </row>
        <row r="1489">
          <cell r="A1489">
            <v>1</v>
          </cell>
          <cell r="B1489">
            <v>96</v>
          </cell>
          <cell r="C1489" t="str">
            <v>TT</v>
          </cell>
          <cell r="D1489" t="str">
            <v xml:space="preserve"> 1</v>
          </cell>
          <cell r="E1489">
            <v>1</v>
          </cell>
          <cell r="F1489">
            <v>21</v>
          </cell>
          <cell r="G1489">
            <v>2</v>
          </cell>
          <cell r="H1489">
            <v>1</v>
          </cell>
          <cell r="K1489" t="str">
            <v>08</v>
          </cell>
          <cell r="M1489" t="str">
            <v>050</v>
          </cell>
          <cell r="Q1489">
            <v>2975</v>
          </cell>
          <cell r="R1489">
            <v>6389</v>
          </cell>
          <cell r="S1489">
            <v>639</v>
          </cell>
        </row>
        <row r="1490">
          <cell r="A1490">
            <v>1</v>
          </cell>
          <cell r="B1490">
            <v>96</v>
          </cell>
          <cell r="C1490" t="str">
            <v>TT</v>
          </cell>
          <cell r="D1490" t="str">
            <v xml:space="preserve"> 1</v>
          </cell>
          <cell r="E1490">
            <v>1</v>
          </cell>
          <cell r="F1490">
            <v>21</v>
          </cell>
          <cell r="G1490">
            <v>2</v>
          </cell>
          <cell r="H1490">
            <v>1</v>
          </cell>
          <cell r="K1490" t="str">
            <v>08</v>
          </cell>
          <cell r="M1490" t="str">
            <v>060</v>
          </cell>
          <cell r="Q1490">
            <v>3182</v>
          </cell>
          <cell r="R1490">
            <v>5230</v>
          </cell>
          <cell r="S1490">
            <v>2030</v>
          </cell>
        </row>
        <row r="1491">
          <cell r="A1491">
            <v>1</v>
          </cell>
          <cell r="B1491">
            <v>96</v>
          </cell>
          <cell r="C1491" t="str">
            <v>TT</v>
          </cell>
          <cell r="D1491" t="str">
            <v xml:space="preserve"> 1</v>
          </cell>
          <cell r="E1491">
            <v>1</v>
          </cell>
          <cell r="F1491">
            <v>21</v>
          </cell>
          <cell r="G1491">
            <v>2</v>
          </cell>
          <cell r="H1491">
            <v>1</v>
          </cell>
          <cell r="K1491" t="str">
            <v>08</v>
          </cell>
          <cell r="M1491" t="str">
            <v>061</v>
          </cell>
          <cell r="Q1491">
            <v>920</v>
          </cell>
          <cell r="R1491">
            <v>162</v>
          </cell>
          <cell r="S1491">
            <v>758</v>
          </cell>
        </row>
        <row r="1492">
          <cell r="A1492">
            <v>1</v>
          </cell>
          <cell r="B1492">
            <v>96</v>
          </cell>
          <cell r="C1492" t="str">
            <v>TT</v>
          </cell>
          <cell r="D1492" t="str">
            <v xml:space="preserve"> 1</v>
          </cell>
          <cell r="E1492">
            <v>1</v>
          </cell>
          <cell r="F1492">
            <v>21</v>
          </cell>
          <cell r="G1492">
            <v>2</v>
          </cell>
          <cell r="H1492">
            <v>1</v>
          </cell>
          <cell r="K1492" t="str">
            <v>08</v>
          </cell>
          <cell r="M1492" t="str">
            <v>070</v>
          </cell>
          <cell r="Q1492">
            <v>299</v>
          </cell>
          <cell r="R1492">
            <v>251</v>
          </cell>
          <cell r="S1492">
            <v>3841</v>
          </cell>
        </row>
        <row r="1493">
          <cell r="A1493">
            <v>1</v>
          </cell>
          <cell r="B1493">
            <v>96</v>
          </cell>
          <cell r="C1493" t="str">
            <v>TT</v>
          </cell>
          <cell r="D1493" t="str">
            <v xml:space="preserve"> 1</v>
          </cell>
          <cell r="E1493">
            <v>1</v>
          </cell>
          <cell r="F1493">
            <v>21</v>
          </cell>
          <cell r="G1493">
            <v>2</v>
          </cell>
          <cell r="H1493">
            <v>1</v>
          </cell>
          <cell r="K1493" t="str">
            <v>08</v>
          </cell>
          <cell r="M1493" t="str">
            <v>080</v>
          </cell>
          <cell r="Q1493">
            <v>1725</v>
          </cell>
          <cell r="R1493">
            <v>3218</v>
          </cell>
          <cell r="S1493">
            <v>2141</v>
          </cell>
        </row>
        <row r="1494">
          <cell r="A1494">
            <v>1</v>
          </cell>
          <cell r="B1494">
            <v>96</v>
          </cell>
          <cell r="C1494" t="str">
            <v>TT</v>
          </cell>
          <cell r="D1494" t="str">
            <v xml:space="preserve"> 1</v>
          </cell>
          <cell r="E1494">
            <v>1</v>
          </cell>
          <cell r="F1494">
            <v>21</v>
          </cell>
          <cell r="G1494">
            <v>2</v>
          </cell>
          <cell r="H1494">
            <v>1</v>
          </cell>
          <cell r="K1494" t="str">
            <v>08</v>
          </cell>
          <cell r="M1494" t="str">
            <v>090</v>
          </cell>
          <cell r="Q1494">
            <v>0</v>
          </cell>
          <cell r="R1494">
            <v>0</v>
          </cell>
          <cell r="S1494">
            <v>3</v>
          </cell>
        </row>
        <row r="1495">
          <cell r="A1495">
            <v>1</v>
          </cell>
          <cell r="B1495">
            <v>96</v>
          </cell>
          <cell r="C1495" t="str">
            <v>TT</v>
          </cell>
          <cell r="D1495" t="str">
            <v xml:space="preserve"> 1</v>
          </cell>
          <cell r="E1495">
            <v>1</v>
          </cell>
          <cell r="F1495">
            <v>21</v>
          </cell>
          <cell r="G1495">
            <v>2</v>
          </cell>
          <cell r="H1495">
            <v>1</v>
          </cell>
          <cell r="K1495" t="str">
            <v>08</v>
          </cell>
          <cell r="M1495" t="str">
            <v>100</v>
          </cell>
          <cell r="Q1495">
            <v>0</v>
          </cell>
          <cell r="R1495">
            <v>0</v>
          </cell>
          <cell r="S1495">
            <v>0</v>
          </cell>
        </row>
        <row r="1496">
          <cell r="A1496">
            <v>1</v>
          </cell>
          <cell r="B1496">
            <v>96</v>
          </cell>
          <cell r="C1496" t="str">
            <v>TT</v>
          </cell>
          <cell r="D1496" t="str">
            <v xml:space="preserve"> 1</v>
          </cell>
          <cell r="E1496">
            <v>1</v>
          </cell>
          <cell r="F1496">
            <v>21</v>
          </cell>
          <cell r="G1496">
            <v>2</v>
          </cell>
          <cell r="H1496">
            <v>1</v>
          </cell>
          <cell r="K1496" t="str">
            <v>08</v>
          </cell>
          <cell r="M1496" t="str">
            <v>110</v>
          </cell>
          <cell r="Q1496">
            <v>0</v>
          </cell>
          <cell r="R1496">
            <v>0</v>
          </cell>
          <cell r="S1496">
            <v>564</v>
          </cell>
        </row>
        <row r="1497">
          <cell r="A1497">
            <v>1</v>
          </cell>
          <cell r="B1497">
            <v>96</v>
          </cell>
          <cell r="C1497" t="str">
            <v>TT</v>
          </cell>
          <cell r="D1497" t="str">
            <v xml:space="preserve"> 1</v>
          </cell>
          <cell r="E1497">
            <v>1</v>
          </cell>
          <cell r="F1497">
            <v>21</v>
          </cell>
          <cell r="G1497">
            <v>2</v>
          </cell>
          <cell r="H1497">
            <v>1</v>
          </cell>
          <cell r="K1497" t="str">
            <v>08</v>
          </cell>
          <cell r="M1497" t="str">
            <v>120</v>
          </cell>
          <cell r="Q1497">
            <v>4692</v>
          </cell>
          <cell r="R1497">
            <v>521</v>
          </cell>
          <cell r="S1497">
            <v>550</v>
          </cell>
        </row>
        <row r="1498">
          <cell r="A1498">
            <v>1</v>
          </cell>
          <cell r="B1498">
            <v>96</v>
          </cell>
          <cell r="C1498" t="str">
            <v>TT</v>
          </cell>
          <cell r="D1498" t="str">
            <v xml:space="preserve"> 1</v>
          </cell>
          <cell r="E1498">
            <v>1</v>
          </cell>
          <cell r="F1498">
            <v>21</v>
          </cell>
          <cell r="G1498">
            <v>2</v>
          </cell>
          <cell r="H1498">
            <v>1</v>
          </cell>
          <cell r="K1498" t="str">
            <v>08</v>
          </cell>
          <cell r="M1498" t="str">
            <v>130</v>
          </cell>
          <cell r="Q1498">
            <v>336</v>
          </cell>
          <cell r="R1498">
            <v>542</v>
          </cell>
          <cell r="S1498">
            <v>652</v>
          </cell>
        </row>
        <row r="1499">
          <cell r="A1499">
            <v>1</v>
          </cell>
          <cell r="B1499">
            <v>96</v>
          </cell>
          <cell r="C1499" t="str">
            <v>TT</v>
          </cell>
          <cell r="D1499" t="str">
            <v xml:space="preserve"> 1</v>
          </cell>
          <cell r="E1499">
            <v>1</v>
          </cell>
          <cell r="F1499">
            <v>21</v>
          </cell>
          <cell r="G1499">
            <v>2</v>
          </cell>
          <cell r="H1499">
            <v>1</v>
          </cell>
          <cell r="K1499" t="str">
            <v>08</v>
          </cell>
          <cell r="M1499" t="str">
            <v>140</v>
          </cell>
          <cell r="Q1499">
            <v>0</v>
          </cell>
          <cell r="R1499">
            <v>0</v>
          </cell>
          <cell r="S1499">
            <v>0</v>
          </cell>
        </row>
        <row r="1500">
          <cell r="A1500">
            <v>1</v>
          </cell>
          <cell r="B1500">
            <v>96</v>
          </cell>
          <cell r="C1500" t="str">
            <v>TT</v>
          </cell>
          <cell r="D1500" t="str">
            <v xml:space="preserve"> 1</v>
          </cell>
          <cell r="E1500">
            <v>1</v>
          </cell>
          <cell r="F1500">
            <v>21</v>
          </cell>
          <cell r="G1500">
            <v>2</v>
          </cell>
          <cell r="H1500">
            <v>1</v>
          </cell>
          <cell r="K1500" t="str">
            <v>08</v>
          </cell>
          <cell r="M1500" t="str">
            <v>150</v>
          </cell>
          <cell r="Q1500">
            <v>2817</v>
          </cell>
          <cell r="R1500">
            <v>4046</v>
          </cell>
          <cell r="S1500">
            <v>3435</v>
          </cell>
        </row>
      </sheetData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①"/>
      <sheetName val="②"/>
      <sheetName val="③"/>
      <sheetName val="④"/>
      <sheetName val="⑤"/>
      <sheetName val="⑥"/>
      <sheetName val="⑦"/>
      <sheetName val="⑧"/>
      <sheetName val="⑨"/>
      <sheetName val="⑩"/>
      <sheetName val="印刷用マクロ"/>
      <sheetName val="⑪"/>
      <sheetName val="そのボタン"/>
      <sheetName val="生産系列"/>
    </sheetNames>
    <definedNames>
      <definedName name="印刷マクロ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/>
      <sheetData sheetId="1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Office テーマ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>
    <tabColor rgb="FF00B0F0"/>
    <pageSetUpPr fitToPage="1"/>
  </sheetPr>
  <dimension ref="A1:Q539"/>
  <sheetViews>
    <sheetView tabSelected="1" view="pageBreakPreview" zoomScale="70" zoomScaleNormal="80" zoomScaleSheetLayoutView="70" workbookViewId="0">
      <selection activeCell="C540" sqref="C540"/>
    </sheetView>
  </sheetViews>
  <sheetFormatPr defaultRowHeight="13.5"/>
  <cols>
    <col min="1" max="2" width="3.75" style="16" customWidth="1"/>
    <col min="3" max="3" width="32.125" style="16" customWidth="1"/>
    <col min="4" max="4" width="2.625" style="16" customWidth="1"/>
    <col min="5" max="13" width="16.5" style="18" customWidth="1"/>
    <col min="14" max="15" width="3.75" style="16" customWidth="1"/>
    <col min="16" max="16" width="32.125" style="16" customWidth="1"/>
    <col min="17" max="17" width="2.625" style="16" customWidth="1"/>
    <col min="18" max="16384" width="9" style="16"/>
  </cols>
  <sheetData>
    <row r="1" spans="1:17" s="22" customFormat="1" ht="21.95" customHeight="1">
      <c r="A1" s="50" t="s">
        <v>103</v>
      </c>
      <c r="E1" s="33"/>
      <c r="F1" s="33"/>
      <c r="G1" s="33"/>
      <c r="H1" s="80" t="s">
        <v>105</v>
      </c>
      <c r="I1" s="80"/>
      <c r="J1" s="80"/>
      <c r="K1" s="33"/>
      <c r="L1" s="33"/>
      <c r="M1" s="33"/>
    </row>
    <row r="2" spans="1:17" ht="21.95" customHeight="1">
      <c r="M2" s="34" t="s">
        <v>104</v>
      </c>
    </row>
    <row r="3" spans="1:17" ht="13.5" customHeight="1">
      <c r="A3" s="61" t="s">
        <v>99</v>
      </c>
      <c r="B3" s="61"/>
      <c r="C3" s="61"/>
      <c r="D3" s="61"/>
      <c r="E3" s="64" t="s">
        <v>62</v>
      </c>
      <c r="F3" s="35"/>
      <c r="G3" s="66" t="s">
        <v>63</v>
      </c>
      <c r="H3" s="35"/>
      <c r="I3" s="66" t="s">
        <v>64</v>
      </c>
      <c r="J3" s="36" t="s">
        <v>0</v>
      </c>
      <c r="K3" s="35"/>
      <c r="L3" s="66" t="s">
        <v>1</v>
      </c>
      <c r="M3" s="68" t="s">
        <v>2</v>
      </c>
      <c r="N3" s="70" t="s">
        <v>99</v>
      </c>
      <c r="O3" s="71"/>
      <c r="P3" s="71"/>
      <c r="Q3" s="72"/>
    </row>
    <row r="4" spans="1:17">
      <c r="A4" s="62"/>
      <c r="B4" s="62"/>
      <c r="C4" s="62"/>
      <c r="D4" s="62"/>
      <c r="E4" s="65"/>
      <c r="F4" s="37" t="s">
        <v>3</v>
      </c>
      <c r="G4" s="67"/>
      <c r="H4" s="38" t="s">
        <v>4</v>
      </c>
      <c r="I4" s="67"/>
      <c r="J4" s="39" t="s">
        <v>5</v>
      </c>
      <c r="K4" s="37" t="s">
        <v>6</v>
      </c>
      <c r="L4" s="67"/>
      <c r="M4" s="69"/>
      <c r="N4" s="73"/>
      <c r="O4" s="74"/>
      <c r="P4" s="74"/>
      <c r="Q4" s="75"/>
    </row>
    <row r="5" spans="1:17">
      <c r="A5" s="62"/>
      <c r="B5" s="62"/>
      <c r="C5" s="62"/>
      <c r="D5" s="62"/>
      <c r="E5" s="65"/>
      <c r="F5" s="37"/>
      <c r="G5" s="67"/>
      <c r="H5" s="37"/>
      <c r="I5" s="67"/>
      <c r="J5" s="39" t="s">
        <v>7</v>
      </c>
      <c r="K5" s="37"/>
      <c r="L5" s="67"/>
      <c r="M5" s="69"/>
      <c r="N5" s="73"/>
      <c r="O5" s="74"/>
      <c r="P5" s="74"/>
      <c r="Q5" s="75"/>
    </row>
    <row r="6" spans="1:17">
      <c r="A6" s="63"/>
      <c r="B6" s="63"/>
      <c r="C6" s="63"/>
      <c r="D6" s="63"/>
      <c r="E6" s="40" t="s">
        <v>53</v>
      </c>
      <c r="F6" s="41" t="s">
        <v>54</v>
      </c>
      <c r="G6" s="41" t="s">
        <v>55</v>
      </c>
      <c r="H6" s="41" t="s">
        <v>56</v>
      </c>
      <c r="I6" s="41" t="s">
        <v>57</v>
      </c>
      <c r="J6" s="41" t="s">
        <v>58</v>
      </c>
      <c r="K6" s="41" t="s">
        <v>59</v>
      </c>
      <c r="L6" s="41" t="s">
        <v>60</v>
      </c>
      <c r="M6" s="42" t="s">
        <v>61</v>
      </c>
      <c r="N6" s="76"/>
      <c r="O6" s="77"/>
      <c r="P6" s="77"/>
      <c r="Q6" s="78"/>
    </row>
    <row r="7" spans="1:17" ht="19.5" customHeight="1">
      <c r="A7" s="1" t="s">
        <v>17</v>
      </c>
      <c r="B7" s="53" t="s">
        <v>18</v>
      </c>
      <c r="C7" s="53"/>
      <c r="D7" s="6"/>
      <c r="E7" s="21">
        <v>544007</v>
      </c>
      <c r="F7" s="21">
        <v>324807</v>
      </c>
      <c r="G7" s="21">
        <v>219200</v>
      </c>
      <c r="H7" s="21">
        <v>86368</v>
      </c>
      <c r="I7" s="21">
        <v>132832</v>
      </c>
      <c r="J7" s="21">
        <v>-10692</v>
      </c>
      <c r="K7" s="21">
        <v>143524</v>
      </c>
      <c r="L7" s="21">
        <v>71444</v>
      </c>
      <c r="M7" s="21">
        <v>72080</v>
      </c>
      <c r="N7" s="12" t="s">
        <v>17</v>
      </c>
      <c r="O7" s="79" t="s">
        <v>18</v>
      </c>
      <c r="P7" s="79"/>
      <c r="Q7" s="17"/>
    </row>
    <row r="8" spans="1:17" ht="19.5" customHeight="1">
      <c r="A8" s="1"/>
      <c r="B8" s="13" t="s">
        <v>65</v>
      </c>
      <c r="C8" s="14" t="s">
        <v>81</v>
      </c>
      <c r="D8" s="6"/>
      <c r="E8" s="21">
        <v>422874</v>
      </c>
      <c r="F8" s="21">
        <v>261310</v>
      </c>
      <c r="G8" s="21">
        <v>161564</v>
      </c>
      <c r="H8" s="21">
        <v>66641</v>
      </c>
      <c r="I8" s="21">
        <v>94923</v>
      </c>
      <c r="J8" s="21">
        <v>-13391</v>
      </c>
      <c r="K8" s="21">
        <v>108314</v>
      </c>
      <c r="L8" s="21">
        <v>54682</v>
      </c>
      <c r="M8" s="21">
        <v>53632</v>
      </c>
      <c r="N8" s="1"/>
      <c r="O8" s="13" t="s">
        <v>65</v>
      </c>
      <c r="P8" s="14" t="s">
        <v>81</v>
      </c>
      <c r="Q8" s="8"/>
    </row>
    <row r="9" spans="1:17" ht="19.5" customHeight="1">
      <c r="A9" s="1"/>
      <c r="B9" s="13" t="s">
        <v>67</v>
      </c>
      <c r="C9" s="14" t="s">
        <v>82</v>
      </c>
      <c r="D9" s="6"/>
      <c r="E9" s="21">
        <v>14943</v>
      </c>
      <c r="F9" s="21">
        <v>7764</v>
      </c>
      <c r="G9" s="21">
        <v>7179</v>
      </c>
      <c r="H9" s="21">
        <v>3008</v>
      </c>
      <c r="I9" s="21">
        <v>4171</v>
      </c>
      <c r="J9" s="21">
        <v>-1515</v>
      </c>
      <c r="K9" s="21">
        <v>5686</v>
      </c>
      <c r="L9" s="21">
        <v>5906</v>
      </c>
      <c r="M9" s="21">
        <v>-220</v>
      </c>
      <c r="N9" s="1"/>
      <c r="O9" s="13" t="s">
        <v>67</v>
      </c>
      <c r="P9" s="14" t="s">
        <v>82</v>
      </c>
      <c r="Q9" s="8"/>
    </row>
    <row r="10" spans="1:17" ht="19.5" customHeight="1">
      <c r="A10" s="1"/>
      <c r="B10" s="13" t="s">
        <v>69</v>
      </c>
      <c r="C10" s="14" t="s">
        <v>83</v>
      </c>
      <c r="D10" s="6"/>
      <c r="E10" s="21">
        <v>106190</v>
      </c>
      <c r="F10" s="21">
        <v>55733</v>
      </c>
      <c r="G10" s="21">
        <v>50457</v>
      </c>
      <c r="H10" s="21">
        <v>16719</v>
      </c>
      <c r="I10" s="21">
        <v>33738</v>
      </c>
      <c r="J10" s="21">
        <v>4214</v>
      </c>
      <c r="K10" s="21">
        <v>29524</v>
      </c>
      <c r="L10" s="21">
        <v>10856</v>
      </c>
      <c r="M10" s="21">
        <v>18668</v>
      </c>
      <c r="N10" s="1"/>
      <c r="O10" s="13" t="s">
        <v>69</v>
      </c>
      <c r="P10" s="14" t="s">
        <v>83</v>
      </c>
      <c r="Q10" s="8"/>
    </row>
    <row r="11" spans="1:17" ht="19.5" customHeight="1">
      <c r="A11" s="1" t="s">
        <v>19</v>
      </c>
      <c r="B11" s="53" t="s">
        <v>20</v>
      </c>
      <c r="C11" s="53"/>
      <c r="D11" s="6"/>
      <c r="E11" s="21">
        <v>45265</v>
      </c>
      <c r="F11" s="21">
        <v>26894</v>
      </c>
      <c r="G11" s="21">
        <v>18371</v>
      </c>
      <c r="H11" s="21">
        <v>9983</v>
      </c>
      <c r="I11" s="21">
        <v>8388</v>
      </c>
      <c r="J11" s="21">
        <v>2410</v>
      </c>
      <c r="K11" s="21">
        <v>5978</v>
      </c>
      <c r="L11" s="21">
        <v>3606</v>
      </c>
      <c r="M11" s="21">
        <v>2372</v>
      </c>
      <c r="N11" s="1" t="s">
        <v>19</v>
      </c>
      <c r="O11" s="53" t="s">
        <v>20</v>
      </c>
      <c r="P11" s="53"/>
      <c r="Q11" s="8"/>
    </row>
    <row r="12" spans="1:17" ht="19.5" customHeight="1">
      <c r="A12" s="1" t="s">
        <v>21</v>
      </c>
      <c r="B12" s="53" t="s">
        <v>22</v>
      </c>
      <c r="C12" s="53"/>
      <c r="D12" s="6"/>
      <c r="E12" s="21">
        <v>1715624</v>
      </c>
      <c r="F12" s="21">
        <v>1092275</v>
      </c>
      <c r="G12" s="21">
        <v>623349</v>
      </c>
      <c r="H12" s="21">
        <v>169518</v>
      </c>
      <c r="I12" s="21">
        <v>453831</v>
      </c>
      <c r="J12" s="21">
        <v>87736</v>
      </c>
      <c r="K12" s="21">
        <v>366095</v>
      </c>
      <c r="L12" s="21">
        <v>297296</v>
      </c>
      <c r="M12" s="21">
        <v>68799</v>
      </c>
      <c r="N12" s="1" t="s">
        <v>21</v>
      </c>
      <c r="O12" s="53" t="s">
        <v>22</v>
      </c>
      <c r="P12" s="53"/>
      <c r="Q12" s="8"/>
    </row>
    <row r="13" spans="1:17" ht="19.5" customHeight="1">
      <c r="A13" s="1"/>
      <c r="B13" s="13" t="s">
        <v>66</v>
      </c>
      <c r="C13" s="4" t="s">
        <v>84</v>
      </c>
      <c r="D13" s="7"/>
      <c r="E13" s="21">
        <v>872655</v>
      </c>
      <c r="F13" s="21">
        <v>632525</v>
      </c>
      <c r="G13" s="21">
        <v>240130</v>
      </c>
      <c r="H13" s="43" t="s">
        <v>119</v>
      </c>
      <c r="I13" s="43" t="s">
        <v>119</v>
      </c>
      <c r="J13" s="43" t="s">
        <v>119</v>
      </c>
      <c r="K13" s="43" t="s">
        <v>119</v>
      </c>
      <c r="L13" s="43" t="s">
        <v>119</v>
      </c>
      <c r="M13" s="43" t="s">
        <v>119</v>
      </c>
      <c r="N13" s="1"/>
      <c r="O13" s="13" t="s">
        <v>66</v>
      </c>
      <c r="P13" s="4" t="s">
        <v>84</v>
      </c>
      <c r="Q13" s="8"/>
    </row>
    <row r="14" spans="1:17" ht="19.5" customHeight="1">
      <c r="A14" s="1"/>
      <c r="B14" s="13" t="s">
        <v>68</v>
      </c>
      <c r="C14" s="4" t="s">
        <v>85</v>
      </c>
      <c r="D14" s="7"/>
      <c r="E14" s="21">
        <v>19845</v>
      </c>
      <c r="F14" s="21">
        <v>10669</v>
      </c>
      <c r="G14" s="21">
        <v>9176</v>
      </c>
      <c r="H14" s="43" t="s">
        <v>119</v>
      </c>
      <c r="I14" s="43" t="s">
        <v>119</v>
      </c>
      <c r="J14" s="43" t="s">
        <v>119</v>
      </c>
      <c r="K14" s="43" t="s">
        <v>119</v>
      </c>
      <c r="L14" s="43" t="s">
        <v>119</v>
      </c>
      <c r="M14" s="43" t="s">
        <v>119</v>
      </c>
      <c r="N14" s="1"/>
      <c r="O14" s="13" t="s">
        <v>68</v>
      </c>
      <c r="P14" s="4" t="s">
        <v>85</v>
      </c>
      <c r="Q14" s="8"/>
    </row>
    <row r="15" spans="1:17" ht="19.5" customHeight="1">
      <c r="A15" s="1"/>
      <c r="B15" s="13" t="s">
        <v>69</v>
      </c>
      <c r="C15" s="4" t="s">
        <v>86</v>
      </c>
      <c r="D15" s="7"/>
      <c r="E15" s="21">
        <v>43168</v>
      </c>
      <c r="F15" s="21">
        <v>25482</v>
      </c>
      <c r="G15" s="21">
        <v>17686</v>
      </c>
      <c r="H15" s="43" t="s">
        <v>119</v>
      </c>
      <c r="I15" s="43" t="s">
        <v>119</v>
      </c>
      <c r="J15" s="43" t="s">
        <v>119</v>
      </c>
      <c r="K15" s="43" t="s">
        <v>119</v>
      </c>
      <c r="L15" s="43" t="s">
        <v>119</v>
      </c>
      <c r="M15" s="43" t="s">
        <v>119</v>
      </c>
      <c r="N15" s="1"/>
      <c r="O15" s="13" t="s">
        <v>69</v>
      </c>
      <c r="P15" s="4" t="s">
        <v>86</v>
      </c>
      <c r="Q15" s="8"/>
    </row>
    <row r="16" spans="1:17" ht="19.5" customHeight="1">
      <c r="A16" s="1"/>
      <c r="B16" s="13" t="s">
        <v>70</v>
      </c>
      <c r="C16" s="4" t="s">
        <v>87</v>
      </c>
      <c r="D16" s="7"/>
      <c r="E16" s="21">
        <v>24693</v>
      </c>
      <c r="F16" s="21">
        <v>14851</v>
      </c>
      <c r="G16" s="21">
        <v>9842</v>
      </c>
      <c r="H16" s="43" t="s">
        <v>119</v>
      </c>
      <c r="I16" s="43" t="s">
        <v>119</v>
      </c>
      <c r="J16" s="43" t="s">
        <v>119</v>
      </c>
      <c r="K16" s="43" t="s">
        <v>119</v>
      </c>
      <c r="L16" s="43" t="s">
        <v>119</v>
      </c>
      <c r="M16" s="43" t="s">
        <v>119</v>
      </c>
      <c r="N16" s="1"/>
      <c r="O16" s="13" t="s">
        <v>70</v>
      </c>
      <c r="P16" s="4" t="s">
        <v>87</v>
      </c>
      <c r="Q16" s="8"/>
    </row>
    <row r="17" spans="1:17" ht="19.5" customHeight="1">
      <c r="A17" s="1"/>
      <c r="B17" s="13" t="s">
        <v>71</v>
      </c>
      <c r="C17" s="4" t="s">
        <v>88</v>
      </c>
      <c r="D17" s="7"/>
      <c r="E17" s="21">
        <v>7899</v>
      </c>
      <c r="F17" s="21">
        <v>4533</v>
      </c>
      <c r="G17" s="21">
        <v>3366</v>
      </c>
      <c r="H17" s="43" t="s">
        <v>119</v>
      </c>
      <c r="I17" s="43" t="s">
        <v>119</v>
      </c>
      <c r="J17" s="43" t="s">
        <v>119</v>
      </c>
      <c r="K17" s="43" t="s">
        <v>119</v>
      </c>
      <c r="L17" s="43" t="s">
        <v>119</v>
      </c>
      <c r="M17" s="43" t="s">
        <v>119</v>
      </c>
      <c r="N17" s="1"/>
      <c r="O17" s="13" t="s">
        <v>71</v>
      </c>
      <c r="P17" s="4" t="s">
        <v>88</v>
      </c>
      <c r="Q17" s="8"/>
    </row>
    <row r="18" spans="1:17" ht="19.5" customHeight="1">
      <c r="A18" s="1"/>
      <c r="B18" s="13" t="s">
        <v>72</v>
      </c>
      <c r="C18" s="4" t="s">
        <v>89</v>
      </c>
      <c r="D18" s="7"/>
      <c r="E18" s="21">
        <v>141580</v>
      </c>
      <c r="F18" s="21">
        <v>66373</v>
      </c>
      <c r="G18" s="21">
        <v>75207</v>
      </c>
      <c r="H18" s="43" t="s">
        <v>119</v>
      </c>
      <c r="I18" s="43" t="s">
        <v>119</v>
      </c>
      <c r="J18" s="43" t="s">
        <v>119</v>
      </c>
      <c r="K18" s="43" t="s">
        <v>119</v>
      </c>
      <c r="L18" s="43" t="s">
        <v>119</v>
      </c>
      <c r="M18" s="43" t="s">
        <v>119</v>
      </c>
      <c r="N18" s="1"/>
      <c r="O18" s="13" t="s">
        <v>72</v>
      </c>
      <c r="P18" s="4" t="s">
        <v>89</v>
      </c>
      <c r="Q18" s="8"/>
    </row>
    <row r="19" spans="1:17" ht="19.5" customHeight="1">
      <c r="A19" s="1"/>
      <c r="B19" s="13" t="s">
        <v>73</v>
      </c>
      <c r="C19" s="4" t="s">
        <v>90</v>
      </c>
      <c r="D19" s="7"/>
      <c r="E19" s="21">
        <v>39576</v>
      </c>
      <c r="F19" s="21">
        <v>33633</v>
      </c>
      <c r="G19" s="21">
        <v>5943</v>
      </c>
      <c r="H19" s="43" t="s">
        <v>119</v>
      </c>
      <c r="I19" s="43" t="s">
        <v>119</v>
      </c>
      <c r="J19" s="43" t="s">
        <v>119</v>
      </c>
      <c r="K19" s="43" t="s">
        <v>119</v>
      </c>
      <c r="L19" s="43" t="s">
        <v>119</v>
      </c>
      <c r="M19" s="43" t="s">
        <v>119</v>
      </c>
      <c r="N19" s="1"/>
      <c r="O19" s="13" t="s">
        <v>73</v>
      </c>
      <c r="P19" s="4" t="s">
        <v>90</v>
      </c>
      <c r="Q19" s="8"/>
    </row>
    <row r="20" spans="1:17" ht="19.5" customHeight="1">
      <c r="A20" s="1"/>
      <c r="B20" s="13" t="s">
        <v>74</v>
      </c>
      <c r="C20" s="4" t="s">
        <v>91</v>
      </c>
      <c r="D20" s="7"/>
      <c r="E20" s="21">
        <v>41906</v>
      </c>
      <c r="F20" s="21">
        <v>24343</v>
      </c>
      <c r="G20" s="21">
        <v>17563</v>
      </c>
      <c r="H20" s="43" t="s">
        <v>119</v>
      </c>
      <c r="I20" s="43" t="s">
        <v>119</v>
      </c>
      <c r="J20" s="43" t="s">
        <v>119</v>
      </c>
      <c r="K20" s="43" t="s">
        <v>119</v>
      </c>
      <c r="L20" s="43" t="s">
        <v>119</v>
      </c>
      <c r="M20" s="43" t="s">
        <v>119</v>
      </c>
      <c r="N20" s="1"/>
      <c r="O20" s="13" t="s">
        <v>74</v>
      </c>
      <c r="P20" s="4" t="s">
        <v>91</v>
      </c>
      <c r="Q20" s="8"/>
    </row>
    <row r="21" spans="1:17" ht="19.5" customHeight="1">
      <c r="A21" s="1"/>
      <c r="B21" s="13" t="s">
        <v>75</v>
      </c>
      <c r="C21" s="4" t="s">
        <v>92</v>
      </c>
      <c r="D21" s="7"/>
      <c r="E21" s="21">
        <v>102077</v>
      </c>
      <c r="F21" s="21">
        <v>65124</v>
      </c>
      <c r="G21" s="21">
        <v>36953</v>
      </c>
      <c r="H21" s="43" t="s">
        <v>119</v>
      </c>
      <c r="I21" s="43" t="s">
        <v>119</v>
      </c>
      <c r="J21" s="43" t="s">
        <v>119</v>
      </c>
      <c r="K21" s="43" t="s">
        <v>119</v>
      </c>
      <c r="L21" s="43" t="s">
        <v>119</v>
      </c>
      <c r="M21" s="43" t="s">
        <v>119</v>
      </c>
      <c r="N21" s="1"/>
      <c r="O21" s="13" t="s">
        <v>75</v>
      </c>
      <c r="P21" s="4" t="s">
        <v>92</v>
      </c>
      <c r="Q21" s="8"/>
    </row>
    <row r="22" spans="1:17" ht="19.5" customHeight="1">
      <c r="A22" s="1"/>
      <c r="B22" s="13" t="s">
        <v>76</v>
      </c>
      <c r="C22" s="4" t="s">
        <v>93</v>
      </c>
      <c r="D22" s="7"/>
      <c r="E22" s="21">
        <v>251303</v>
      </c>
      <c r="F22" s="21">
        <v>128093</v>
      </c>
      <c r="G22" s="21">
        <v>123210</v>
      </c>
      <c r="H22" s="43" t="s">
        <v>119</v>
      </c>
      <c r="I22" s="43" t="s">
        <v>119</v>
      </c>
      <c r="J22" s="43" t="s">
        <v>119</v>
      </c>
      <c r="K22" s="43" t="s">
        <v>119</v>
      </c>
      <c r="L22" s="43" t="s">
        <v>119</v>
      </c>
      <c r="M22" s="43" t="s">
        <v>119</v>
      </c>
      <c r="N22" s="1"/>
      <c r="O22" s="13" t="s">
        <v>76</v>
      </c>
      <c r="P22" s="4" t="s">
        <v>93</v>
      </c>
      <c r="Q22" s="8"/>
    </row>
    <row r="23" spans="1:17" ht="19.5" customHeight="1">
      <c r="A23" s="1"/>
      <c r="B23" s="13" t="s">
        <v>77</v>
      </c>
      <c r="C23" s="4" t="s">
        <v>94</v>
      </c>
      <c r="D23" s="7"/>
      <c r="E23" s="21">
        <v>80489</v>
      </c>
      <c r="F23" s="21">
        <v>39013</v>
      </c>
      <c r="G23" s="21">
        <v>41476</v>
      </c>
      <c r="H23" s="43" t="s">
        <v>119</v>
      </c>
      <c r="I23" s="43" t="s">
        <v>119</v>
      </c>
      <c r="J23" s="43" t="s">
        <v>119</v>
      </c>
      <c r="K23" s="43" t="s">
        <v>119</v>
      </c>
      <c r="L23" s="43" t="s">
        <v>119</v>
      </c>
      <c r="M23" s="43" t="s">
        <v>119</v>
      </c>
      <c r="N23" s="1"/>
      <c r="O23" s="13" t="s">
        <v>77</v>
      </c>
      <c r="P23" s="4" t="s">
        <v>94</v>
      </c>
      <c r="Q23" s="8"/>
    </row>
    <row r="24" spans="1:17" ht="19.5" customHeight="1">
      <c r="A24" s="1"/>
      <c r="B24" s="13" t="s">
        <v>78</v>
      </c>
      <c r="C24" s="4" t="s">
        <v>95</v>
      </c>
      <c r="D24" s="7"/>
      <c r="E24" s="21">
        <v>7642</v>
      </c>
      <c r="F24" s="21">
        <v>5628</v>
      </c>
      <c r="G24" s="21">
        <v>2014</v>
      </c>
      <c r="H24" s="43" t="s">
        <v>119</v>
      </c>
      <c r="I24" s="43" t="s">
        <v>119</v>
      </c>
      <c r="J24" s="43" t="s">
        <v>119</v>
      </c>
      <c r="K24" s="43" t="s">
        <v>119</v>
      </c>
      <c r="L24" s="43" t="s">
        <v>119</v>
      </c>
      <c r="M24" s="43" t="s">
        <v>119</v>
      </c>
      <c r="N24" s="1"/>
      <c r="O24" s="13" t="s">
        <v>78</v>
      </c>
      <c r="P24" s="4" t="s">
        <v>95</v>
      </c>
      <c r="Q24" s="8"/>
    </row>
    <row r="25" spans="1:17" ht="19.5" customHeight="1">
      <c r="A25" s="1"/>
      <c r="B25" s="13" t="s">
        <v>79</v>
      </c>
      <c r="C25" s="4" t="s">
        <v>96</v>
      </c>
      <c r="D25" s="7"/>
      <c r="E25" s="21">
        <v>13702</v>
      </c>
      <c r="F25" s="21">
        <v>6458</v>
      </c>
      <c r="G25" s="21">
        <v>7244</v>
      </c>
      <c r="H25" s="43" t="s">
        <v>119</v>
      </c>
      <c r="I25" s="43" t="s">
        <v>119</v>
      </c>
      <c r="J25" s="43" t="s">
        <v>119</v>
      </c>
      <c r="K25" s="43" t="s">
        <v>119</v>
      </c>
      <c r="L25" s="43" t="s">
        <v>119</v>
      </c>
      <c r="M25" s="43" t="s">
        <v>119</v>
      </c>
      <c r="N25" s="1"/>
      <c r="O25" s="13" t="s">
        <v>79</v>
      </c>
      <c r="P25" s="4" t="s">
        <v>96</v>
      </c>
      <c r="Q25" s="8"/>
    </row>
    <row r="26" spans="1:17" ht="19.5" customHeight="1">
      <c r="A26" s="1"/>
      <c r="B26" s="13" t="s">
        <v>80</v>
      </c>
      <c r="C26" s="4" t="s">
        <v>97</v>
      </c>
      <c r="D26" s="7"/>
      <c r="E26" s="21">
        <v>69089</v>
      </c>
      <c r="F26" s="21">
        <v>35550</v>
      </c>
      <c r="G26" s="21">
        <v>33539</v>
      </c>
      <c r="H26" s="43" t="s">
        <v>119</v>
      </c>
      <c r="I26" s="43" t="s">
        <v>119</v>
      </c>
      <c r="J26" s="43" t="s">
        <v>119</v>
      </c>
      <c r="K26" s="43" t="s">
        <v>119</v>
      </c>
      <c r="L26" s="43" t="s">
        <v>119</v>
      </c>
      <c r="M26" s="43" t="s">
        <v>119</v>
      </c>
      <c r="N26" s="1"/>
      <c r="O26" s="13" t="s">
        <v>80</v>
      </c>
      <c r="P26" s="4" t="s">
        <v>97</v>
      </c>
      <c r="Q26" s="8"/>
    </row>
    <row r="27" spans="1:17" ht="19.5" customHeight="1">
      <c r="A27" s="1" t="s">
        <v>23</v>
      </c>
      <c r="B27" s="53" t="s">
        <v>24</v>
      </c>
      <c r="C27" s="54"/>
      <c r="D27" s="8"/>
      <c r="E27" s="21">
        <v>262457</v>
      </c>
      <c r="F27" s="21">
        <v>147958</v>
      </c>
      <c r="G27" s="21">
        <v>114499</v>
      </c>
      <c r="H27" s="21">
        <v>54625</v>
      </c>
      <c r="I27" s="21">
        <v>59874</v>
      </c>
      <c r="J27" s="21">
        <v>7197</v>
      </c>
      <c r="K27" s="21">
        <v>52677</v>
      </c>
      <c r="L27" s="21">
        <v>38246</v>
      </c>
      <c r="M27" s="21">
        <v>14431</v>
      </c>
      <c r="N27" s="1" t="s">
        <v>23</v>
      </c>
      <c r="O27" s="53" t="s">
        <v>24</v>
      </c>
      <c r="P27" s="55"/>
      <c r="Q27" s="8"/>
    </row>
    <row r="28" spans="1:17" ht="19.5" customHeight="1">
      <c r="A28" s="1" t="s">
        <v>25</v>
      </c>
      <c r="B28" s="53" t="s">
        <v>26</v>
      </c>
      <c r="C28" s="54"/>
      <c r="D28" s="8"/>
      <c r="E28" s="21">
        <v>708799</v>
      </c>
      <c r="F28" s="21">
        <v>387611</v>
      </c>
      <c r="G28" s="21">
        <v>321188</v>
      </c>
      <c r="H28" s="21">
        <v>35567</v>
      </c>
      <c r="I28" s="21">
        <v>285621</v>
      </c>
      <c r="J28" s="21">
        <v>16229</v>
      </c>
      <c r="K28" s="21">
        <v>269392</v>
      </c>
      <c r="L28" s="21">
        <v>226536</v>
      </c>
      <c r="M28" s="21">
        <v>42856</v>
      </c>
      <c r="N28" s="1" t="s">
        <v>25</v>
      </c>
      <c r="O28" s="53" t="s">
        <v>26</v>
      </c>
      <c r="P28" s="55"/>
      <c r="Q28" s="8"/>
    </row>
    <row r="29" spans="1:17" ht="19.5" customHeight="1">
      <c r="A29" s="5" t="s">
        <v>27</v>
      </c>
      <c r="B29" s="60" t="s">
        <v>28</v>
      </c>
      <c r="C29" s="54"/>
      <c r="D29" s="9"/>
      <c r="E29" s="21">
        <v>962523</v>
      </c>
      <c r="F29" s="21">
        <v>286110</v>
      </c>
      <c r="G29" s="21">
        <v>676413</v>
      </c>
      <c r="H29" s="21">
        <v>67095</v>
      </c>
      <c r="I29" s="21">
        <v>609318</v>
      </c>
      <c r="J29" s="21">
        <v>47133</v>
      </c>
      <c r="K29" s="21">
        <v>562185</v>
      </c>
      <c r="L29" s="21">
        <v>325214</v>
      </c>
      <c r="M29" s="21">
        <v>236971</v>
      </c>
      <c r="N29" s="5" t="s">
        <v>27</v>
      </c>
      <c r="O29" s="60" t="s">
        <v>28</v>
      </c>
      <c r="P29" s="55"/>
      <c r="Q29" s="9"/>
    </row>
    <row r="30" spans="1:17" ht="19.5" customHeight="1">
      <c r="A30" s="1" t="s">
        <v>29</v>
      </c>
      <c r="B30" s="53" t="s">
        <v>30</v>
      </c>
      <c r="C30" s="54"/>
      <c r="D30" s="8"/>
      <c r="E30" s="21">
        <v>555428</v>
      </c>
      <c r="F30" s="21">
        <v>219531</v>
      </c>
      <c r="G30" s="21">
        <v>335897</v>
      </c>
      <c r="H30" s="21">
        <v>84107</v>
      </c>
      <c r="I30" s="21">
        <v>251790</v>
      </c>
      <c r="J30" s="21">
        <v>21588</v>
      </c>
      <c r="K30" s="21">
        <v>230202</v>
      </c>
      <c r="L30" s="21">
        <v>167253</v>
      </c>
      <c r="M30" s="21">
        <v>62949</v>
      </c>
      <c r="N30" s="1" t="s">
        <v>29</v>
      </c>
      <c r="O30" s="53" t="s">
        <v>30</v>
      </c>
      <c r="P30" s="55"/>
      <c r="Q30" s="8"/>
    </row>
    <row r="31" spans="1:17" ht="19.5" customHeight="1">
      <c r="A31" s="1" t="s">
        <v>31</v>
      </c>
      <c r="B31" s="53" t="s">
        <v>110</v>
      </c>
      <c r="C31" s="54"/>
      <c r="D31" s="8"/>
      <c r="E31" s="21">
        <v>360509</v>
      </c>
      <c r="F31" s="21">
        <v>205684</v>
      </c>
      <c r="G31" s="21">
        <v>154825</v>
      </c>
      <c r="H31" s="21">
        <v>24727</v>
      </c>
      <c r="I31" s="21">
        <v>130098</v>
      </c>
      <c r="J31" s="21">
        <v>9973</v>
      </c>
      <c r="K31" s="21">
        <v>120125</v>
      </c>
      <c r="L31" s="21">
        <v>56075</v>
      </c>
      <c r="M31" s="21">
        <v>64050</v>
      </c>
      <c r="N31" s="1" t="s">
        <v>31</v>
      </c>
      <c r="O31" s="53" t="s">
        <v>110</v>
      </c>
      <c r="P31" s="54"/>
      <c r="Q31" s="8"/>
    </row>
    <row r="32" spans="1:17" ht="19.5" customHeight="1">
      <c r="A32" s="1" t="s">
        <v>32</v>
      </c>
      <c r="B32" s="53" t="s">
        <v>33</v>
      </c>
      <c r="C32" s="54"/>
      <c r="D32" s="8"/>
      <c r="E32" s="21">
        <v>319687</v>
      </c>
      <c r="F32" s="21">
        <v>152790</v>
      </c>
      <c r="G32" s="21">
        <v>166897</v>
      </c>
      <c r="H32" s="21">
        <v>60710</v>
      </c>
      <c r="I32" s="21">
        <v>106187</v>
      </c>
      <c r="J32" s="21">
        <v>9002</v>
      </c>
      <c r="K32" s="21">
        <v>97185</v>
      </c>
      <c r="L32" s="21">
        <v>37893</v>
      </c>
      <c r="M32" s="21">
        <v>59292</v>
      </c>
      <c r="N32" s="1" t="s">
        <v>32</v>
      </c>
      <c r="O32" s="53" t="s">
        <v>33</v>
      </c>
      <c r="P32" s="55"/>
      <c r="Q32" s="8"/>
    </row>
    <row r="33" spans="1:17" ht="19.5" customHeight="1">
      <c r="A33" s="1" t="s">
        <v>34</v>
      </c>
      <c r="B33" s="53" t="s">
        <v>35</v>
      </c>
      <c r="C33" s="54"/>
      <c r="D33" s="8"/>
      <c r="E33" s="21">
        <v>314172</v>
      </c>
      <c r="F33" s="21">
        <v>104361</v>
      </c>
      <c r="G33" s="21">
        <v>209811</v>
      </c>
      <c r="H33" s="21">
        <v>21900</v>
      </c>
      <c r="I33" s="21">
        <v>187911</v>
      </c>
      <c r="J33" s="21">
        <v>-2764</v>
      </c>
      <c r="K33" s="21">
        <v>190675</v>
      </c>
      <c r="L33" s="21">
        <v>85319</v>
      </c>
      <c r="M33" s="21">
        <v>105356</v>
      </c>
      <c r="N33" s="1" t="s">
        <v>34</v>
      </c>
      <c r="O33" s="53" t="s">
        <v>35</v>
      </c>
      <c r="P33" s="55"/>
      <c r="Q33" s="8"/>
    </row>
    <row r="34" spans="1:17" ht="19.5" customHeight="1">
      <c r="A34" s="1" t="s">
        <v>36</v>
      </c>
      <c r="B34" s="53" t="s">
        <v>37</v>
      </c>
      <c r="C34" s="54"/>
      <c r="D34" s="8"/>
      <c r="E34" s="21">
        <v>616009</v>
      </c>
      <c r="F34" s="21">
        <v>101823</v>
      </c>
      <c r="G34" s="21">
        <v>514186</v>
      </c>
      <c r="H34" s="21">
        <v>211950</v>
      </c>
      <c r="I34" s="21">
        <v>302236</v>
      </c>
      <c r="J34" s="21">
        <v>39987</v>
      </c>
      <c r="K34" s="21">
        <v>262249</v>
      </c>
      <c r="L34" s="21">
        <v>12177</v>
      </c>
      <c r="M34" s="21">
        <v>250072</v>
      </c>
      <c r="N34" s="1" t="s">
        <v>36</v>
      </c>
      <c r="O34" s="53" t="s">
        <v>37</v>
      </c>
      <c r="P34" s="55"/>
      <c r="Q34" s="8"/>
    </row>
    <row r="35" spans="1:17" ht="19.5" customHeight="1">
      <c r="A35" s="1" t="s">
        <v>38</v>
      </c>
      <c r="B35" s="53" t="s">
        <v>39</v>
      </c>
      <c r="C35" s="54"/>
      <c r="D35" s="8"/>
      <c r="E35" s="21">
        <v>412624</v>
      </c>
      <c r="F35" s="21">
        <v>133319</v>
      </c>
      <c r="G35" s="21">
        <v>279305</v>
      </c>
      <c r="H35" s="21">
        <v>48026</v>
      </c>
      <c r="I35" s="21">
        <v>231279</v>
      </c>
      <c r="J35" s="21">
        <v>14151</v>
      </c>
      <c r="K35" s="21">
        <v>217128</v>
      </c>
      <c r="L35" s="21">
        <v>124287</v>
      </c>
      <c r="M35" s="21">
        <v>92841</v>
      </c>
      <c r="N35" s="1" t="s">
        <v>38</v>
      </c>
      <c r="O35" s="53" t="s">
        <v>39</v>
      </c>
      <c r="P35" s="55"/>
      <c r="Q35" s="8"/>
    </row>
    <row r="36" spans="1:17" s="18" customFormat="1" ht="19.5" customHeight="1">
      <c r="A36" s="5" t="s">
        <v>40</v>
      </c>
      <c r="B36" s="60" t="s">
        <v>41</v>
      </c>
      <c r="C36" s="54"/>
      <c r="D36" s="9"/>
      <c r="E36" s="21">
        <v>470695</v>
      </c>
      <c r="F36" s="21">
        <v>114909</v>
      </c>
      <c r="G36" s="21">
        <v>355786</v>
      </c>
      <c r="H36" s="21">
        <v>113232</v>
      </c>
      <c r="I36" s="21">
        <v>242554</v>
      </c>
      <c r="J36" s="21">
        <v>726</v>
      </c>
      <c r="K36" s="21">
        <v>241828</v>
      </c>
      <c r="L36" s="21">
        <v>241828</v>
      </c>
      <c r="M36" s="21">
        <v>0</v>
      </c>
      <c r="N36" s="5" t="s">
        <v>40</v>
      </c>
      <c r="O36" s="60" t="s">
        <v>41</v>
      </c>
      <c r="P36" s="55"/>
      <c r="Q36" s="9"/>
    </row>
    <row r="37" spans="1:17" ht="19.5" customHeight="1">
      <c r="A37" s="1" t="s">
        <v>42</v>
      </c>
      <c r="B37" s="53" t="s">
        <v>43</v>
      </c>
      <c r="C37" s="54"/>
      <c r="D37" s="8"/>
      <c r="E37" s="21">
        <v>328585</v>
      </c>
      <c r="F37" s="21">
        <v>47915</v>
      </c>
      <c r="G37" s="21">
        <v>280670</v>
      </c>
      <c r="H37" s="21">
        <v>62067</v>
      </c>
      <c r="I37" s="21">
        <v>218603</v>
      </c>
      <c r="J37" s="21">
        <v>1381</v>
      </c>
      <c r="K37" s="21">
        <v>217222</v>
      </c>
      <c r="L37" s="21">
        <v>193158</v>
      </c>
      <c r="M37" s="21">
        <v>24064</v>
      </c>
      <c r="N37" s="1" t="s">
        <v>42</v>
      </c>
      <c r="O37" s="53" t="s">
        <v>43</v>
      </c>
      <c r="P37" s="55"/>
      <c r="Q37" s="8"/>
    </row>
    <row r="38" spans="1:17" ht="19.5" customHeight="1">
      <c r="A38" s="1" t="s">
        <v>44</v>
      </c>
      <c r="B38" s="53" t="s">
        <v>45</v>
      </c>
      <c r="C38" s="54"/>
      <c r="D38" s="8"/>
      <c r="E38" s="21">
        <v>947519</v>
      </c>
      <c r="F38" s="21">
        <v>335933</v>
      </c>
      <c r="G38" s="21">
        <v>611586</v>
      </c>
      <c r="H38" s="21">
        <v>70806</v>
      </c>
      <c r="I38" s="21">
        <v>540780</v>
      </c>
      <c r="J38" s="21">
        <v>-7048</v>
      </c>
      <c r="K38" s="21">
        <v>547828</v>
      </c>
      <c r="L38" s="21">
        <v>461629</v>
      </c>
      <c r="M38" s="21">
        <v>86199</v>
      </c>
      <c r="N38" s="1" t="s">
        <v>44</v>
      </c>
      <c r="O38" s="53" t="s">
        <v>45</v>
      </c>
      <c r="P38" s="55"/>
      <c r="Q38" s="8"/>
    </row>
    <row r="39" spans="1:17" ht="19.5" customHeight="1">
      <c r="A39" s="1" t="s">
        <v>46</v>
      </c>
      <c r="B39" s="53" t="s">
        <v>47</v>
      </c>
      <c r="C39" s="54"/>
      <c r="D39" s="8"/>
      <c r="E39" s="21">
        <v>449731</v>
      </c>
      <c r="F39" s="21">
        <v>173451</v>
      </c>
      <c r="G39" s="21">
        <v>276280</v>
      </c>
      <c r="H39" s="21">
        <v>62714</v>
      </c>
      <c r="I39" s="21">
        <v>213566</v>
      </c>
      <c r="J39" s="21">
        <v>21581</v>
      </c>
      <c r="K39" s="21">
        <v>191985</v>
      </c>
      <c r="L39" s="21">
        <v>154867</v>
      </c>
      <c r="M39" s="21">
        <v>37118</v>
      </c>
      <c r="N39" s="1" t="s">
        <v>46</v>
      </c>
      <c r="O39" s="53" t="s">
        <v>47</v>
      </c>
      <c r="P39" s="55"/>
      <c r="Q39" s="8"/>
    </row>
    <row r="40" spans="1:17" ht="19.5" customHeight="1">
      <c r="A40" s="10"/>
      <c r="B40" s="56" t="s">
        <v>100</v>
      </c>
      <c r="C40" s="56"/>
      <c r="D40" s="11"/>
      <c r="E40" s="44">
        <v>9013634</v>
      </c>
      <c r="F40" s="44">
        <v>3855371</v>
      </c>
      <c r="G40" s="44">
        <v>5158263</v>
      </c>
      <c r="H40" s="44">
        <v>1183395</v>
      </c>
      <c r="I40" s="44">
        <v>3974868</v>
      </c>
      <c r="J40" s="44">
        <v>258590</v>
      </c>
      <c r="K40" s="44">
        <v>3716278</v>
      </c>
      <c r="L40" s="44">
        <v>2496828</v>
      </c>
      <c r="M40" s="44">
        <v>1219450</v>
      </c>
      <c r="N40" s="10"/>
      <c r="O40" s="56" t="s">
        <v>100</v>
      </c>
      <c r="P40" s="56"/>
      <c r="Q40" s="19"/>
    </row>
    <row r="41" spans="1:17" ht="19.5" customHeight="1">
      <c r="A41" s="2"/>
      <c r="B41" s="53" t="s">
        <v>48</v>
      </c>
      <c r="C41" s="54"/>
      <c r="D41" s="8"/>
      <c r="E41" s="21">
        <v>63722</v>
      </c>
      <c r="F41" s="21">
        <v>0</v>
      </c>
      <c r="G41" s="21">
        <v>63722</v>
      </c>
      <c r="H41" s="21">
        <v>0</v>
      </c>
      <c r="I41" s="21">
        <v>63722</v>
      </c>
      <c r="J41" s="21">
        <v>63722</v>
      </c>
      <c r="K41" s="21">
        <v>0</v>
      </c>
      <c r="L41" s="21">
        <v>0</v>
      </c>
      <c r="M41" s="21">
        <v>0</v>
      </c>
      <c r="N41" s="2"/>
      <c r="O41" s="53" t="s">
        <v>48</v>
      </c>
      <c r="P41" s="55"/>
      <c r="Q41" s="8"/>
    </row>
    <row r="42" spans="1:17" ht="19.5" customHeight="1">
      <c r="A42" s="2"/>
      <c r="B42" s="53" t="s">
        <v>49</v>
      </c>
      <c r="C42" s="54"/>
      <c r="D42" s="8"/>
      <c r="E42" s="21">
        <v>26588</v>
      </c>
      <c r="F42" s="21">
        <v>0</v>
      </c>
      <c r="G42" s="21">
        <v>26588</v>
      </c>
      <c r="H42" s="21">
        <v>0</v>
      </c>
      <c r="I42" s="21">
        <v>26588</v>
      </c>
      <c r="J42" s="21">
        <v>26588</v>
      </c>
      <c r="K42" s="21">
        <v>0</v>
      </c>
      <c r="L42" s="21">
        <v>0</v>
      </c>
      <c r="M42" s="21">
        <v>0</v>
      </c>
      <c r="N42" s="2"/>
      <c r="O42" s="53" t="s">
        <v>49</v>
      </c>
      <c r="P42" s="55"/>
      <c r="Q42" s="8"/>
    </row>
    <row r="43" spans="1:17" ht="19.5" customHeight="1">
      <c r="A43" s="3"/>
      <c r="B43" s="56" t="s">
        <v>101</v>
      </c>
      <c r="C43" s="56"/>
      <c r="D43" s="11"/>
      <c r="E43" s="44">
        <v>9050768</v>
      </c>
      <c r="F43" s="44">
        <v>3855371</v>
      </c>
      <c r="G43" s="44">
        <v>5195397</v>
      </c>
      <c r="H43" s="44">
        <v>1183395</v>
      </c>
      <c r="I43" s="44">
        <v>4012002</v>
      </c>
      <c r="J43" s="44">
        <v>295724</v>
      </c>
      <c r="K43" s="44">
        <v>3716278</v>
      </c>
      <c r="L43" s="44">
        <v>2496828</v>
      </c>
      <c r="M43" s="44">
        <v>1219450</v>
      </c>
      <c r="N43" s="3"/>
      <c r="O43" s="56" t="s">
        <v>101</v>
      </c>
      <c r="P43" s="56"/>
      <c r="Q43" s="19"/>
    </row>
    <row r="44" spans="1:17" ht="19.5" customHeight="1">
      <c r="A44" s="2"/>
      <c r="B44" s="57" t="s">
        <v>98</v>
      </c>
      <c r="C44" s="58"/>
      <c r="D44" s="8"/>
      <c r="E44" s="45" t="s">
        <v>120</v>
      </c>
      <c r="F44" s="45" t="s">
        <v>120</v>
      </c>
      <c r="G44" s="45" t="s">
        <v>120</v>
      </c>
      <c r="H44" s="45" t="s">
        <v>120</v>
      </c>
      <c r="I44" s="45" t="s">
        <v>120</v>
      </c>
      <c r="J44" s="45" t="s">
        <v>120</v>
      </c>
      <c r="K44" s="45" t="s">
        <v>120</v>
      </c>
      <c r="L44" s="45" t="s">
        <v>120</v>
      </c>
      <c r="M44" s="45" t="s">
        <v>120</v>
      </c>
      <c r="N44" s="2"/>
      <c r="O44" s="57" t="s">
        <v>98</v>
      </c>
      <c r="P44" s="59"/>
      <c r="Q44" s="8"/>
    </row>
    <row r="45" spans="1:17" ht="19.5" customHeight="1">
      <c r="A45" s="2"/>
      <c r="B45" s="53" t="s">
        <v>50</v>
      </c>
      <c r="C45" s="54"/>
      <c r="D45" s="8"/>
      <c r="E45" s="21">
        <v>7953602</v>
      </c>
      <c r="F45" s="21">
        <v>3601286</v>
      </c>
      <c r="G45" s="21">
        <v>4352316</v>
      </c>
      <c r="H45" s="21">
        <v>943732</v>
      </c>
      <c r="I45" s="21">
        <v>3408584</v>
      </c>
      <c r="J45" s="21">
        <v>255385</v>
      </c>
      <c r="K45" s="21">
        <v>3153199</v>
      </c>
      <c r="L45" s="21">
        <v>1933749</v>
      </c>
      <c r="M45" s="21">
        <v>1219450</v>
      </c>
      <c r="N45" s="2"/>
      <c r="O45" s="53" t="s">
        <v>50</v>
      </c>
      <c r="P45" s="55"/>
      <c r="Q45" s="8"/>
    </row>
    <row r="46" spans="1:17" ht="19.5" customHeight="1">
      <c r="A46" s="2"/>
      <c r="B46" s="53" t="s">
        <v>51</v>
      </c>
      <c r="C46" s="54"/>
      <c r="D46" s="8"/>
      <c r="E46" s="21">
        <v>889979</v>
      </c>
      <c r="F46" s="21">
        <v>206632</v>
      </c>
      <c r="G46" s="21">
        <v>683347</v>
      </c>
      <c r="H46" s="21">
        <v>218989</v>
      </c>
      <c r="I46" s="21">
        <v>464358</v>
      </c>
      <c r="J46" s="21">
        <v>730</v>
      </c>
      <c r="K46" s="21">
        <v>463628</v>
      </c>
      <c r="L46" s="21">
        <v>463628</v>
      </c>
      <c r="M46" s="21">
        <v>0</v>
      </c>
      <c r="N46" s="2"/>
      <c r="O46" s="53" t="s">
        <v>51</v>
      </c>
      <c r="P46" s="55"/>
      <c r="Q46" s="8"/>
    </row>
    <row r="47" spans="1:17" ht="19.5" customHeight="1">
      <c r="A47" s="2"/>
      <c r="B47" s="53" t="s">
        <v>52</v>
      </c>
      <c r="C47" s="54"/>
      <c r="D47" s="8"/>
      <c r="E47" s="21">
        <v>170053</v>
      </c>
      <c r="F47" s="21">
        <v>47453</v>
      </c>
      <c r="G47" s="21">
        <v>122600</v>
      </c>
      <c r="H47" s="21">
        <v>20674</v>
      </c>
      <c r="I47" s="21">
        <v>101926</v>
      </c>
      <c r="J47" s="21">
        <v>2475</v>
      </c>
      <c r="K47" s="21">
        <v>99451</v>
      </c>
      <c r="L47" s="21">
        <v>99451</v>
      </c>
      <c r="M47" s="21">
        <v>0</v>
      </c>
      <c r="N47" s="2"/>
      <c r="O47" s="53" t="s">
        <v>52</v>
      </c>
      <c r="P47" s="55"/>
      <c r="Q47" s="8"/>
    </row>
    <row r="48" spans="1:17" ht="19.5" customHeight="1">
      <c r="A48" s="3"/>
      <c r="B48" s="56" t="s">
        <v>102</v>
      </c>
      <c r="C48" s="56"/>
      <c r="D48" s="11"/>
      <c r="E48" s="44">
        <v>9013634</v>
      </c>
      <c r="F48" s="44">
        <v>3855371</v>
      </c>
      <c r="G48" s="44">
        <v>5158263</v>
      </c>
      <c r="H48" s="44">
        <v>1183395</v>
      </c>
      <c r="I48" s="44">
        <v>3974868</v>
      </c>
      <c r="J48" s="44">
        <v>258590</v>
      </c>
      <c r="K48" s="44">
        <v>3716278</v>
      </c>
      <c r="L48" s="44">
        <v>2496828</v>
      </c>
      <c r="M48" s="44">
        <v>1219450</v>
      </c>
      <c r="N48" s="3"/>
      <c r="O48" s="56" t="s">
        <v>102</v>
      </c>
      <c r="P48" s="56"/>
      <c r="Q48" s="19"/>
    </row>
    <row r="49" spans="1:17" ht="21.95" customHeight="1">
      <c r="A49" s="15"/>
      <c r="B49" s="20"/>
      <c r="C49" s="20"/>
      <c r="D49" s="20"/>
      <c r="E49" s="46"/>
      <c r="F49" s="46"/>
      <c r="G49" s="46"/>
      <c r="H49" s="46"/>
      <c r="I49" s="46"/>
      <c r="J49" s="46"/>
      <c r="K49" s="46"/>
      <c r="L49" s="46"/>
      <c r="M49" s="46"/>
      <c r="N49" s="15"/>
      <c r="O49" s="20"/>
      <c r="P49" s="20"/>
      <c r="Q49" s="15"/>
    </row>
    <row r="50" spans="1:17" ht="21.95" customHeight="1">
      <c r="A50" s="15"/>
      <c r="B50" s="20"/>
      <c r="C50" s="20"/>
      <c r="D50" s="20"/>
      <c r="E50" s="46"/>
      <c r="F50" s="46"/>
      <c r="G50" s="46"/>
      <c r="H50" s="46"/>
      <c r="I50" s="46"/>
      <c r="J50" s="46"/>
      <c r="K50" s="46"/>
      <c r="L50" s="46"/>
      <c r="M50" s="46"/>
      <c r="N50" s="15"/>
      <c r="O50" s="20"/>
      <c r="P50" s="20"/>
      <c r="Q50" s="15"/>
    </row>
    <row r="51" spans="1:17" s="22" customFormat="1" ht="21.95" customHeight="1">
      <c r="A51" s="50" t="s">
        <v>103</v>
      </c>
      <c r="E51" s="33"/>
      <c r="F51" s="33"/>
      <c r="G51" s="33"/>
      <c r="H51" s="80" t="s">
        <v>106</v>
      </c>
      <c r="I51" s="80"/>
      <c r="J51" s="80"/>
      <c r="K51" s="33"/>
      <c r="L51" s="33"/>
      <c r="M51" s="33"/>
    </row>
    <row r="52" spans="1:17" ht="21.95" customHeight="1">
      <c r="M52" s="34" t="s">
        <v>104</v>
      </c>
    </row>
    <row r="53" spans="1:17" ht="13.5" customHeight="1">
      <c r="A53" s="61" t="s">
        <v>99</v>
      </c>
      <c r="B53" s="61"/>
      <c r="C53" s="61"/>
      <c r="D53" s="61"/>
      <c r="E53" s="64" t="s">
        <v>62</v>
      </c>
      <c r="F53" s="35"/>
      <c r="G53" s="66" t="s">
        <v>63</v>
      </c>
      <c r="H53" s="35"/>
      <c r="I53" s="66" t="s">
        <v>64</v>
      </c>
      <c r="J53" s="36" t="s">
        <v>0</v>
      </c>
      <c r="K53" s="35"/>
      <c r="L53" s="66" t="s">
        <v>1</v>
      </c>
      <c r="M53" s="68" t="s">
        <v>2</v>
      </c>
      <c r="N53" s="70" t="s">
        <v>99</v>
      </c>
      <c r="O53" s="71"/>
      <c r="P53" s="71"/>
      <c r="Q53" s="72"/>
    </row>
    <row r="54" spans="1:17">
      <c r="A54" s="62"/>
      <c r="B54" s="62"/>
      <c r="C54" s="62"/>
      <c r="D54" s="62"/>
      <c r="E54" s="65"/>
      <c r="F54" s="37" t="s">
        <v>3</v>
      </c>
      <c r="G54" s="67"/>
      <c r="H54" s="38" t="s">
        <v>4</v>
      </c>
      <c r="I54" s="67"/>
      <c r="J54" s="39" t="s">
        <v>5</v>
      </c>
      <c r="K54" s="37" t="s">
        <v>6</v>
      </c>
      <c r="L54" s="67"/>
      <c r="M54" s="69"/>
      <c r="N54" s="73"/>
      <c r="O54" s="74"/>
      <c r="P54" s="74"/>
      <c r="Q54" s="75"/>
    </row>
    <row r="55" spans="1:17">
      <c r="A55" s="62"/>
      <c r="B55" s="62"/>
      <c r="C55" s="62"/>
      <c r="D55" s="62"/>
      <c r="E55" s="65"/>
      <c r="F55" s="37"/>
      <c r="G55" s="67"/>
      <c r="H55" s="37"/>
      <c r="I55" s="67"/>
      <c r="J55" s="39" t="s">
        <v>7</v>
      </c>
      <c r="K55" s="37"/>
      <c r="L55" s="67"/>
      <c r="M55" s="69"/>
      <c r="N55" s="73"/>
      <c r="O55" s="74"/>
      <c r="P55" s="74"/>
      <c r="Q55" s="75"/>
    </row>
    <row r="56" spans="1:17">
      <c r="A56" s="63"/>
      <c r="B56" s="63"/>
      <c r="C56" s="63"/>
      <c r="D56" s="63"/>
      <c r="E56" s="40" t="s">
        <v>53</v>
      </c>
      <c r="F56" s="41" t="s">
        <v>54</v>
      </c>
      <c r="G56" s="41" t="s">
        <v>55</v>
      </c>
      <c r="H56" s="41" t="s">
        <v>56</v>
      </c>
      <c r="I56" s="41" t="s">
        <v>57</v>
      </c>
      <c r="J56" s="41" t="s">
        <v>58</v>
      </c>
      <c r="K56" s="41" t="s">
        <v>59</v>
      </c>
      <c r="L56" s="41" t="s">
        <v>60</v>
      </c>
      <c r="M56" s="42" t="s">
        <v>61</v>
      </c>
      <c r="N56" s="76"/>
      <c r="O56" s="77"/>
      <c r="P56" s="77"/>
      <c r="Q56" s="78"/>
    </row>
    <row r="57" spans="1:17" ht="19.5" customHeight="1">
      <c r="A57" s="1" t="s">
        <v>17</v>
      </c>
      <c r="B57" s="53" t="s">
        <v>18</v>
      </c>
      <c r="C57" s="53"/>
      <c r="D57" s="6"/>
      <c r="E57" s="21">
        <v>541936</v>
      </c>
      <c r="F57" s="21">
        <v>318801</v>
      </c>
      <c r="G57" s="21">
        <v>223135</v>
      </c>
      <c r="H57" s="21">
        <v>79301</v>
      </c>
      <c r="I57" s="21">
        <v>143834</v>
      </c>
      <c r="J57" s="21">
        <v>-6303</v>
      </c>
      <c r="K57" s="21">
        <v>150137</v>
      </c>
      <c r="L57" s="21">
        <v>66669</v>
      </c>
      <c r="M57" s="21">
        <v>83468</v>
      </c>
      <c r="N57" s="12" t="s">
        <v>17</v>
      </c>
      <c r="O57" s="79" t="s">
        <v>18</v>
      </c>
      <c r="P57" s="79"/>
      <c r="Q57" s="17"/>
    </row>
    <row r="58" spans="1:17" ht="19.5" customHeight="1">
      <c r="A58" s="1"/>
      <c r="B58" s="13" t="s">
        <v>65</v>
      </c>
      <c r="C58" s="14" t="s">
        <v>81</v>
      </c>
      <c r="D58" s="6"/>
      <c r="E58" s="21">
        <v>421580</v>
      </c>
      <c r="F58" s="21">
        <v>256526</v>
      </c>
      <c r="G58" s="21">
        <v>165054</v>
      </c>
      <c r="H58" s="21">
        <v>61535</v>
      </c>
      <c r="I58" s="21">
        <v>103519</v>
      </c>
      <c r="J58" s="21">
        <v>-9110</v>
      </c>
      <c r="K58" s="21">
        <v>112629</v>
      </c>
      <c r="L58" s="21">
        <v>49543</v>
      </c>
      <c r="M58" s="21">
        <v>63086</v>
      </c>
      <c r="N58" s="1"/>
      <c r="O58" s="13" t="s">
        <v>65</v>
      </c>
      <c r="P58" s="14" t="s">
        <v>81</v>
      </c>
      <c r="Q58" s="8"/>
    </row>
    <row r="59" spans="1:17" ht="19.5" customHeight="1">
      <c r="A59" s="1"/>
      <c r="B59" s="13" t="s">
        <v>67</v>
      </c>
      <c r="C59" s="14" t="s">
        <v>82</v>
      </c>
      <c r="D59" s="6"/>
      <c r="E59" s="21">
        <v>15047</v>
      </c>
      <c r="F59" s="21">
        <v>7843</v>
      </c>
      <c r="G59" s="21">
        <v>7204</v>
      </c>
      <c r="H59" s="21">
        <v>2605</v>
      </c>
      <c r="I59" s="21">
        <v>4599</v>
      </c>
      <c r="J59" s="21">
        <v>-1294</v>
      </c>
      <c r="K59" s="21">
        <v>5893</v>
      </c>
      <c r="L59" s="21">
        <v>5764</v>
      </c>
      <c r="M59" s="21">
        <v>129</v>
      </c>
      <c r="N59" s="1"/>
      <c r="O59" s="13" t="s">
        <v>67</v>
      </c>
      <c r="P59" s="14" t="s">
        <v>82</v>
      </c>
      <c r="Q59" s="8"/>
    </row>
    <row r="60" spans="1:17" ht="19.5" customHeight="1">
      <c r="A60" s="1"/>
      <c r="B60" s="13" t="s">
        <v>69</v>
      </c>
      <c r="C60" s="14" t="s">
        <v>83</v>
      </c>
      <c r="D60" s="6"/>
      <c r="E60" s="21">
        <v>105309</v>
      </c>
      <c r="F60" s="21">
        <v>54432</v>
      </c>
      <c r="G60" s="21">
        <v>50877</v>
      </c>
      <c r="H60" s="21">
        <v>15161</v>
      </c>
      <c r="I60" s="21">
        <v>35716</v>
      </c>
      <c r="J60" s="21">
        <v>4101</v>
      </c>
      <c r="K60" s="21">
        <v>31615</v>
      </c>
      <c r="L60" s="21">
        <v>11362</v>
      </c>
      <c r="M60" s="21">
        <v>20253</v>
      </c>
      <c r="N60" s="1"/>
      <c r="O60" s="13" t="s">
        <v>69</v>
      </c>
      <c r="P60" s="14" t="s">
        <v>83</v>
      </c>
      <c r="Q60" s="8"/>
    </row>
    <row r="61" spans="1:17" ht="19.5" customHeight="1">
      <c r="A61" s="1" t="s">
        <v>19</v>
      </c>
      <c r="B61" s="53" t="s">
        <v>20</v>
      </c>
      <c r="C61" s="53"/>
      <c r="D61" s="6"/>
      <c r="E61" s="21">
        <v>46491</v>
      </c>
      <c r="F61" s="21">
        <v>27593</v>
      </c>
      <c r="G61" s="21">
        <v>18898</v>
      </c>
      <c r="H61" s="21">
        <v>9605</v>
      </c>
      <c r="I61" s="21">
        <v>9293</v>
      </c>
      <c r="J61" s="21">
        <v>2514</v>
      </c>
      <c r="K61" s="21">
        <v>6779</v>
      </c>
      <c r="L61" s="21">
        <v>3437</v>
      </c>
      <c r="M61" s="21">
        <v>3342</v>
      </c>
      <c r="N61" s="1" t="s">
        <v>19</v>
      </c>
      <c r="O61" s="53" t="s">
        <v>20</v>
      </c>
      <c r="P61" s="53"/>
      <c r="Q61" s="8"/>
    </row>
    <row r="62" spans="1:17" ht="19.5" customHeight="1">
      <c r="A62" s="1" t="s">
        <v>21</v>
      </c>
      <c r="B62" s="53" t="s">
        <v>22</v>
      </c>
      <c r="C62" s="53"/>
      <c r="D62" s="6"/>
      <c r="E62" s="21">
        <v>1739783</v>
      </c>
      <c r="F62" s="21">
        <v>1107805</v>
      </c>
      <c r="G62" s="21">
        <v>631978</v>
      </c>
      <c r="H62" s="21">
        <v>177039</v>
      </c>
      <c r="I62" s="21">
        <v>454939</v>
      </c>
      <c r="J62" s="21">
        <v>92217</v>
      </c>
      <c r="K62" s="21">
        <v>362722</v>
      </c>
      <c r="L62" s="21">
        <v>293427</v>
      </c>
      <c r="M62" s="21">
        <v>69295</v>
      </c>
      <c r="N62" s="1" t="s">
        <v>21</v>
      </c>
      <c r="O62" s="53" t="s">
        <v>22</v>
      </c>
      <c r="P62" s="53"/>
      <c r="Q62" s="8"/>
    </row>
    <row r="63" spans="1:17" ht="19.5" customHeight="1">
      <c r="A63" s="1"/>
      <c r="B63" s="13" t="s">
        <v>66</v>
      </c>
      <c r="C63" s="4" t="s">
        <v>84</v>
      </c>
      <c r="D63" s="7"/>
      <c r="E63" s="21">
        <v>937308</v>
      </c>
      <c r="F63" s="21">
        <v>679205</v>
      </c>
      <c r="G63" s="21">
        <v>258103</v>
      </c>
      <c r="H63" s="43" t="s">
        <v>119</v>
      </c>
      <c r="I63" s="43" t="s">
        <v>119</v>
      </c>
      <c r="J63" s="43" t="s">
        <v>119</v>
      </c>
      <c r="K63" s="43" t="s">
        <v>119</v>
      </c>
      <c r="L63" s="43" t="s">
        <v>119</v>
      </c>
      <c r="M63" s="43" t="s">
        <v>119</v>
      </c>
      <c r="N63" s="1"/>
      <c r="O63" s="13" t="s">
        <v>66</v>
      </c>
      <c r="P63" s="4" t="s">
        <v>84</v>
      </c>
      <c r="Q63" s="8"/>
    </row>
    <row r="64" spans="1:17" ht="19.5" customHeight="1">
      <c r="A64" s="1"/>
      <c r="B64" s="13" t="s">
        <v>68</v>
      </c>
      <c r="C64" s="4" t="s">
        <v>85</v>
      </c>
      <c r="D64" s="7"/>
      <c r="E64" s="21">
        <v>15758</v>
      </c>
      <c r="F64" s="21">
        <v>8555</v>
      </c>
      <c r="G64" s="21">
        <v>7203</v>
      </c>
      <c r="H64" s="43" t="s">
        <v>119</v>
      </c>
      <c r="I64" s="43" t="s">
        <v>119</v>
      </c>
      <c r="J64" s="43" t="s">
        <v>119</v>
      </c>
      <c r="K64" s="43" t="s">
        <v>119</v>
      </c>
      <c r="L64" s="43" t="s">
        <v>119</v>
      </c>
      <c r="M64" s="43" t="s">
        <v>119</v>
      </c>
      <c r="N64" s="1"/>
      <c r="O64" s="13" t="s">
        <v>68</v>
      </c>
      <c r="P64" s="4" t="s">
        <v>85</v>
      </c>
      <c r="Q64" s="8"/>
    </row>
    <row r="65" spans="1:17" ht="19.5" customHeight="1">
      <c r="A65" s="1"/>
      <c r="B65" s="13" t="s">
        <v>69</v>
      </c>
      <c r="C65" s="4" t="s">
        <v>86</v>
      </c>
      <c r="D65" s="7"/>
      <c r="E65" s="21">
        <v>37707</v>
      </c>
      <c r="F65" s="21">
        <v>25807</v>
      </c>
      <c r="G65" s="21">
        <v>11900</v>
      </c>
      <c r="H65" s="43" t="s">
        <v>119</v>
      </c>
      <c r="I65" s="43" t="s">
        <v>119</v>
      </c>
      <c r="J65" s="43" t="s">
        <v>119</v>
      </c>
      <c r="K65" s="43" t="s">
        <v>119</v>
      </c>
      <c r="L65" s="43" t="s">
        <v>119</v>
      </c>
      <c r="M65" s="43" t="s">
        <v>119</v>
      </c>
      <c r="N65" s="1"/>
      <c r="O65" s="13" t="s">
        <v>69</v>
      </c>
      <c r="P65" s="4" t="s">
        <v>86</v>
      </c>
      <c r="Q65" s="8"/>
    </row>
    <row r="66" spans="1:17" ht="19.5" customHeight="1">
      <c r="A66" s="1"/>
      <c r="B66" s="13" t="s">
        <v>70</v>
      </c>
      <c r="C66" s="4" t="s">
        <v>87</v>
      </c>
      <c r="D66" s="7"/>
      <c r="E66" s="21">
        <v>24065</v>
      </c>
      <c r="F66" s="21">
        <v>16449</v>
      </c>
      <c r="G66" s="21">
        <v>7616</v>
      </c>
      <c r="H66" s="43" t="s">
        <v>119</v>
      </c>
      <c r="I66" s="43" t="s">
        <v>119</v>
      </c>
      <c r="J66" s="43" t="s">
        <v>119</v>
      </c>
      <c r="K66" s="43" t="s">
        <v>119</v>
      </c>
      <c r="L66" s="43" t="s">
        <v>119</v>
      </c>
      <c r="M66" s="43" t="s">
        <v>119</v>
      </c>
      <c r="N66" s="1"/>
      <c r="O66" s="13" t="s">
        <v>70</v>
      </c>
      <c r="P66" s="4" t="s">
        <v>87</v>
      </c>
      <c r="Q66" s="8"/>
    </row>
    <row r="67" spans="1:17" ht="19.5" customHeight="1">
      <c r="A67" s="1"/>
      <c r="B67" s="13" t="s">
        <v>71</v>
      </c>
      <c r="C67" s="4" t="s">
        <v>88</v>
      </c>
      <c r="D67" s="7"/>
      <c r="E67" s="21">
        <v>5689</v>
      </c>
      <c r="F67" s="21">
        <v>3351</v>
      </c>
      <c r="G67" s="21">
        <v>2338</v>
      </c>
      <c r="H67" s="43" t="s">
        <v>119</v>
      </c>
      <c r="I67" s="43" t="s">
        <v>119</v>
      </c>
      <c r="J67" s="43" t="s">
        <v>119</v>
      </c>
      <c r="K67" s="43" t="s">
        <v>119</v>
      </c>
      <c r="L67" s="43" t="s">
        <v>119</v>
      </c>
      <c r="M67" s="43" t="s">
        <v>119</v>
      </c>
      <c r="N67" s="1"/>
      <c r="O67" s="13" t="s">
        <v>71</v>
      </c>
      <c r="P67" s="4" t="s">
        <v>88</v>
      </c>
      <c r="Q67" s="8"/>
    </row>
    <row r="68" spans="1:17" ht="19.5" customHeight="1">
      <c r="A68" s="1"/>
      <c r="B68" s="13" t="s">
        <v>72</v>
      </c>
      <c r="C68" s="4" t="s">
        <v>89</v>
      </c>
      <c r="D68" s="7"/>
      <c r="E68" s="21">
        <v>160751</v>
      </c>
      <c r="F68" s="21">
        <v>76824</v>
      </c>
      <c r="G68" s="21">
        <v>83927</v>
      </c>
      <c r="H68" s="43" t="s">
        <v>119</v>
      </c>
      <c r="I68" s="43" t="s">
        <v>119</v>
      </c>
      <c r="J68" s="43" t="s">
        <v>119</v>
      </c>
      <c r="K68" s="43" t="s">
        <v>119</v>
      </c>
      <c r="L68" s="43" t="s">
        <v>119</v>
      </c>
      <c r="M68" s="43" t="s">
        <v>119</v>
      </c>
      <c r="N68" s="1"/>
      <c r="O68" s="13" t="s">
        <v>72</v>
      </c>
      <c r="P68" s="4" t="s">
        <v>89</v>
      </c>
      <c r="Q68" s="8"/>
    </row>
    <row r="69" spans="1:17" ht="19.5" customHeight="1">
      <c r="A69" s="1"/>
      <c r="B69" s="13" t="s">
        <v>73</v>
      </c>
      <c r="C69" s="4" t="s">
        <v>90</v>
      </c>
      <c r="D69" s="7"/>
      <c r="E69" s="21">
        <v>38185</v>
      </c>
      <c r="F69" s="21">
        <v>30074</v>
      </c>
      <c r="G69" s="21">
        <v>8111</v>
      </c>
      <c r="H69" s="43" t="s">
        <v>119</v>
      </c>
      <c r="I69" s="43" t="s">
        <v>119</v>
      </c>
      <c r="J69" s="43" t="s">
        <v>119</v>
      </c>
      <c r="K69" s="43" t="s">
        <v>119</v>
      </c>
      <c r="L69" s="43" t="s">
        <v>119</v>
      </c>
      <c r="M69" s="43" t="s">
        <v>119</v>
      </c>
      <c r="N69" s="1"/>
      <c r="O69" s="13" t="s">
        <v>73</v>
      </c>
      <c r="P69" s="4" t="s">
        <v>90</v>
      </c>
      <c r="Q69" s="8"/>
    </row>
    <row r="70" spans="1:17" ht="19.5" customHeight="1">
      <c r="A70" s="1"/>
      <c r="B70" s="13" t="s">
        <v>74</v>
      </c>
      <c r="C70" s="4" t="s">
        <v>91</v>
      </c>
      <c r="D70" s="7"/>
      <c r="E70" s="21">
        <v>38452</v>
      </c>
      <c r="F70" s="21">
        <v>21948</v>
      </c>
      <c r="G70" s="21">
        <v>16504</v>
      </c>
      <c r="H70" s="43" t="s">
        <v>119</v>
      </c>
      <c r="I70" s="43" t="s">
        <v>119</v>
      </c>
      <c r="J70" s="43" t="s">
        <v>119</v>
      </c>
      <c r="K70" s="43" t="s">
        <v>119</v>
      </c>
      <c r="L70" s="43" t="s">
        <v>119</v>
      </c>
      <c r="M70" s="43" t="s">
        <v>119</v>
      </c>
      <c r="N70" s="1"/>
      <c r="O70" s="13" t="s">
        <v>74</v>
      </c>
      <c r="P70" s="4" t="s">
        <v>91</v>
      </c>
      <c r="Q70" s="8"/>
    </row>
    <row r="71" spans="1:17" ht="19.5" customHeight="1">
      <c r="A71" s="1"/>
      <c r="B71" s="13" t="s">
        <v>75</v>
      </c>
      <c r="C71" s="4" t="s">
        <v>92</v>
      </c>
      <c r="D71" s="7"/>
      <c r="E71" s="21">
        <v>63482</v>
      </c>
      <c r="F71" s="21">
        <v>35306</v>
      </c>
      <c r="G71" s="21">
        <v>28176</v>
      </c>
      <c r="H71" s="43" t="s">
        <v>119</v>
      </c>
      <c r="I71" s="43" t="s">
        <v>119</v>
      </c>
      <c r="J71" s="43" t="s">
        <v>119</v>
      </c>
      <c r="K71" s="43" t="s">
        <v>119</v>
      </c>
      <c r="L71" s="43" t="s">
        <v>119</v>
      </c>
      <c r="M71" s="43" t="s">
        <v>119</v>
      </c>
      <c r="N71" s="1"/>
      <c r="O71" s="13" t="s">
        <v>75</v>
      </c>
      <c r="P71" s="4" t="s">
        <v>92</v>
      </c>
      <c r="Q71" s="8"/>
    </row>
    <row r="72" spans="1:17" ht="19.5" customHeight="1">
      <c r="A72" s="1"/>
      <c r="B72" s="13" t="s">
        <v>76</v>
      </c>
      <c r="C72" s="4" t="s">
        <v>93</v>
      </c>
      <c r="D72" s="7"/>
      <c r="E72" s="21">
        <v>240536</v>
      </c>
      <c r="F72" s="21">
        <v>130995</v>
      </c>
      <c r="G72" s="21">
        <v>109541</v>
      </c>
      <c r="H72" s="43" t="s">
        <v>119</v>
      </c>
      <c r="I72" s="43" t="s">
        <v>119</v>
      </c>
      <c r="J72" s="43" t="s">
        <v>119</v>
      </c>
      <c r="K72" s="43" t="s">
        <v>119</v>
      </c>
      <c r="L72" s="43" t="s">
        <v>119</v>
      </c>
      <c r="M72" s="43" t="s">
        <v>119</v>
      </c>
      <c r="N72" s="1"/>
      <c r="O72" s="13" t="s">
        <v>76</v>
      </c>
      <c r="P72" s="4" t="s">
        <v>93</v>
      </c>
      <c r="Q72" s="8"/>
    </row>
    <row r="73" spans="1:17" ht="19.5" customHeight="1">
      <c r="A73" s="1"/>
      <c r="B73" s="13" t="s">
        <v>77</v>
      </c>
      <c r="C73" s="4" t="s">
        <v>94</v>
      </c>
      <c r="D73" s="7"/>
      <c r="E73" s="21">
        <v>75758</v>
      </c>
      <c r="F73" s="21">
        <v>26168</v>
      </c>
      <c r="G73" s="21">
        <v>49590</v>
      </c>
      <c r="H73" s="43" t="s">
        <v>119</v>
      </c>
      <c r="I73" s="43" t="s">
        <v>119</v>
      </c>
      <c r="J73" s="43" t="s">
        <v>119</v>
      </c>
      <c r="K73" s="43" t="s">
        <v>119</v>
      </c>
      <c r="L73" s="43" t="s">
        <v>119</v>
      </c>
      <c r="M73" s="43" t="s">
        <v>119</v>
      </c>
      <c r="N73" s="1"/>
      <c r="O73" s="13" t="s">
        <v>77</v>
      </c>
      <c r="P73" s="4" t="s">
        <v>94</v>
      </c>
      <c r="Q73" s="8"/>
    </row>
    <row r="74" spans="1:17" ht="19.5" customHeight="1">
      <c r="A74" s="1"/>
      <c r="B74" s="13" t="s">
        <v>78</v>
      </c>
      <c r="C74" s="4" t="s">
        <v>95</v>
      </c>
      <c r="D74" s="7"/>
      <c r="E74" s="21">
        <v>15354</v>
      </c>
      <c r="F74" s="21">
        <v>10321</v>
      </c>
      <c r="G74" s="21">
        <v>5033</v>
      </c>
      <c r="H74" s="43" t="s">
        <v>119</v>
      </c>
      <c r="I74" s="43" t="s">
        <v>119</v>
      </c>
      <c r="J74" s="43" t="s">
        <v>119</v>
      </c>
      <c r="K74" s="43" t="s">
        <v>119</v>
      </c>
      <c r="L74" s="43" t="s">
        <v>119</v>
      </c>
      <c r="M74" s="43" t="s">
        <v>119</v>
      </c>
      <c r="N74" s="1"/>
      <c r="O74" s="13" t="s">
        <v>78</v>
      </c>
      <c r="P74" s="4" t="s">
        <v>95</v>
      </c>
      <c r="Q74" s="8"/>
    </row>
    <row r="75" spans="1:17" ht="19.5" customHeight="1">
      <c r="A75" s="1"/>
      <c r="B75" s="13" t="s">
        <v>79</v>
      </c>
      <c r="C75" s="4" t="s">
        <v>96</v>
      </c>
      <c r="D75" s="7"/>
      <c r="E75" s="21">
        <v>14204</v>
      </c>
      <c r="F75" s="21">
        <v>5768</v>
      </c>
      <c r="G75" s="21">
        <v>8436</v>
      </c>
      <c r="H75" s="43" t="s">
        <v>119</v>
      </c>
      <c r="I75" s="43" t="s">
        <v>119</v>
      </c>
      <c r="J75" s="43" t="s">
        <v>119</v>
      </c>
      <c r="K75" s="43" t="s">
        <v>119</v>
      </c>
      <c r="L75" s="43" t="s">
        <v>119</v>
      </c>
      <c r="M75" s="43" t="s">
        <v>119</v>
      </c>
      <c r="N75" s="1"/>
      <c r="O75" s="13" t="s">
        <v>79</v>
      </c>
      <c r="P75" s="4" t="s">
        <v>96</v>
      </c>
      <c r="Q75" s="8"/>
    </row>
    <row r="76" spans="1:17" ht="19.5" customHeight="1">
      <c r="A76" s="1"/>
      <c r="B76" s="13" t="s">
        <v>80</v>
      </c>
      <c r="C76" s="4" t="s">
        <v>97</v>
      </c>
      <c r="D76" s="7"/>
      <c r="E76" s="21">
        <v>72534</v>
      </c>
      <c r="F76" s="21">
        <v>37034</v>
      </c>
      <c r="G76" s="21">
        <v>35500</v>
      </c>
      <c r="H76" s="43" t="s">
        <v>119</v>
      </c>
      <c r="I76" s="43" t="s">
        <v>119</v>
      </c>
      <c r="J76" s="43" t="s">
        <v>119</v>
      </c>
      <c r="K76" s="43" t="s">
        <v>119</v>
      </c>
      <c r="L76" s="43" t="s">
        <v>119</v>
      </c>
      <c r="M76" s="43" t="s">
        <v>119</v>
      </c>
      <c r="N76" s="1"/>
      <c r="O76" s="13" t="s">
        <v>80</v>
      </c>
      <c r="P76" s="4" t="s">
        <v>97</v>
      </c>
      <c r="Q76" s="8"/>
    </row>
    <row r="77" spans="1:17" ht="19.5" customHeight="1">
      <c r="A77" s="1" t="s">
        <v>23</v>
      </c>
      <c r="B77" s="53" t="s">
        <v>24</v>
      </c>
      <c r="C77" s="54"/>
      <c r="D77" s="8"/>
      <c r="E77" s="21">
        <v>203876</v>
      </c>
      <c r="F77" s="21">
        <v>106747</v>
      </c>
      <c r="G77" s="21">
        <v>97129</v>
      </c>
      <c r="H77" s="21">
        <v>40688</v>
      </c>
      <c r="I77" s="21">
        <v>56441</v>
      </c>
      <c r="J77" s="21">
        <v>5632</v>
      </c>
      <c r="K77" s="21">
        <v>50809</v>
      </c>
      <c r="L77" s="21">
        <v>39405</v>
      </c>
      <c r="M77" s="21">
        <v>11404</v>
      </c>
      <c r="N77" s="1" t="s">
        <v>23</v>
      </c>
      <c r="O77" s="53" t="s">
        <v>24</v>
      </c>
      <c r="P77" s="55"/>
      <c r="Q77" s="8"/>
    </row>
    <row r="78" spans="1:17" ht="19.5" customHeight="1">
      <c r="A78" s="1" t="s">
        <v>25</v>
      </c>
      <c r="B78" s="53" t="s">
        <v>26</v>
      </c>
      <c r="C78" s="54"/>
      <c r="D78" s="8"/>
      <c r="E78" s="21">
        <v>704985</v>
      </c>
      <c r="F78" s="21">
        <v>391169</v>
      </c>
      <c r="G78" s="21">
        <v>313816</v>
      </c>
      <c r="H78" s="21">
        <v>34655</v>
      </c>
      <c r="I78" s="21">
        <v>279161</v>
      </c>
      <c r="J78" s="21">
        <v>16039</v>
      </c>
      <c r="K78" s="21">
        <v>263122</v>
      </c>
      <c r="L78" s="21">
        <v>210410</v>
      </c>
      <c r="M78" s="21">
        <v>52712</v>
      </c>
      <c r="N78" s="1" t="s">
        <v>25</v>
      </c>
      <c r="O78" s="53" t="s">
        <v>26</v>
      </c>
      <c r="P78" s="55"/>
      <c r="Q78" s="8"/>
    </row>
    <row r="79" spans="1:17" ht="19.5" customHeight="1">
      <c r="A79" s="5" t="s">
        <v>27</v>
      </c>
      <c r="B79" s="60" t="s">
        <v>28</v>
      </c>
      <c r="C79" s="54"/>
      <c r="D79" s="9"/>
      <c r="E79" s="21">
        <v>984965</v>
      </c>
      <c r="F79" s="21">
        <v>291290</v>
      </c>
      <c r="G79" s="21">
        <v>693675</v>
      </c>
      <c r="H79" s="21">
        <v>68082</v>
      </c>
      <c r="I79" s="21">
        <v>625593</v>
      </c>
      <c r="J79" s="21">
        <v>48064</v>
      </c>
      <c r="K79" s="21">
        <v>577529</v>
      </c>
      <c r="L79" s="21">
        <v>336773</v>
      </c>
      <c r="M79" s="21">
        <v>240756</v>
      </c>
      <c r="N79" s="5" t="s">
        <v>27</v>
      </c>
      <c r="O79" s="60" t="s">
        <v>28</v>
      </c>
      <c r="P79" s="55"/>
      <c r="Q79" s="9"/>
    </row>
    <row r="80" spans="1:17" ht="19.5" customHeight="1">
      <c r="A80" s="1" t="s">
        <v>29</v>
      </c>
      <c r="B80" s="53" t="s">
        <v>30</v>
      </c>
      <c r="C80" s="54"/>
      <c r="D80" s="8"/>
      <c r="E80" s="21">
        <v>576498</v>
      </c>
      <c r="F80" s="21">
        <v>227783</v>
      </c>
      <c r="G80" s="21">
        <v>348715</v>
      </c>
      <c r="H80" s="21">
        <v>83926</v>
      </c>
      <c r="I80" s="21">
        <v>264789</v>
      </c>
      <c r="J80" s="21">
        <v>23114</v>
      </c>
      <c r="K80" s="21">
        <v>241675</v>
      </c>
      <c r="L80" s="21">
        <v>149944</v>
      </c>
      <c r="M80" s="21">
        <v>91731</v>
      </c>
      <c r="N80" s="1" t="s">
        <v>29</v>
      </c>
      <c r="O80" s="53" t="s">
        <v>30</v>
      </c>
      <c r="P80" s="55"/>
      <c r="Q80" s="8"/>
    </row>
    <row r="81" spans="1:17" ht="19.5" customHeight="1">
      <c r="A81" s="1" t="s">
        <v>31</v>
      </c>
      <c r="B81" s="53" t="s">
        <v>110</v>
      </c>
      <c r="C81" s="54"/>
      <c r="D81" s="8"/>
      <c r="E81" s="21">
        <v>358103</v>
      </c>
      <c r="F81" s="21">
        <v>214417</v>
      </c>
      <c r="G81" s="21">
        <v>143686</v>
      </c>
      <c r="H81" s="21">
        <v>23705</v>
      </c>
      <c r="I81" s="21">
        <v>119981</v>
      </c>
      <c r="J81" s="21">
        <v>9377</v>
      </c>
      <c r="K81" s="21">
        <v>110604</v>
      </c>
      <c r="L81" s="21">
        <v>58632</v>
      </c>
      <c r="M81" s="21">
        <v>51972</v>
      </c>
      <c r="N81" s="1" t="s">
        <v>31</v>
      </c>
      <c r="O81" s="53" t="s">
        <v>110</v>
      </c>
      <c r="P81" s="54"/>
      <c r="Q81" s="8"/>
    </row>
    <row r="82" spans="1:17" ht="19.5" customHeight="1">
      <c r="A82" s="1" t="s">
        <v>32</v>
      </c>
      <c r="B82" s="53" t="s">
        <v>33</v>
      </c>
      <c r="C82" s="54"/>
      <c r="D82" s="8"/>
      <c r="E82" s="21">
        <v>322542</v>
      </c>
      <c r="F82" s="21">
        <v>157893</v>
      </c>
      <c r="G82" s="21">
        <v>164649</v>
      </c>
      <c r="H82" s="21">
        <v>60400</v>
      </c>
      <c r="I82" s="21">
        <v>104249</v>
      </c>
      <c r="J82" s="21">
        <v>8860</v>
      </c>
      <c r="K82" s="21">
        <v>95389</v>
      </c>
      <c r="L82" s="21">
        <v>40425</v>
      </c>
      <c r="M82" s="21">
        <v>54964</v>
      </c>
      <c r="N82" s="1" t="s">
        <v>32</v>
      </c>
      <c r="O82" s="53" t="s">
        <v>33</v>
      </c>
      <c r="P82" s="55"/>
      <c r="Q82" s="8"/>
    </row>
    <row r="83" spans="1:17" ht="19.5" customHeight="1">
      <c r="A83" s="1" t="s">
        <v>34</v>
      </c>
      <c r="B83" s="53" t="s">
        <v>35</v>
      </c>
      <c r="C83" s="54"/>
      <c r="D83" s="8"/>
      <c r="E83" s="21">
        <v>309190</v>
      </c>
      <c r="F83" s="21">
        <v>103885</v>
      </c>
      <c r="G83" s="21">
        <v>205305</v>
      </c>
      <c r="H83" s="21">
        <v>21566</v>
      </c>
      <c r="I83" s="21">
        <v>183739</v>
      </c>
      <c r="J83" s="21">
        <v>105</v>
      </c>
      <c r="K83" s="21">
        <v>183634</v>
      </c>
      <c r="L83" s="21">
        <v>77737</v>
      </c>
      <c r="M83" s="21">
        <v>105897</v>
      </c>
      <c r="N83" s="1" t="s">
        <v>34</v>
      </c>
      <c r="O83" s="53" t="s">
        <v>35</v>
      </c>
      <c r="P83" s="55"/>
      <c r="Q83" s="8"/>
    </row>
    <row r="84" spans="1:17" ht="19.5" customHeight="1">
      <c r="A84" s="1" t="s">
        <v>36</v>
      </c>
      <c r="B84" s="53" t="s">
        <v>37</v>
      </c>
      <c r="C84" s="54"/>
      <c r="D84" s="8"/>
      <c r="E84" s="21">
        <v>610541</v>
      </c>
      <c r="F84" s="21">
        <v>103345</v>
      </c>
      <c r="G84" s="21">
        <v>507196</v>
      </c>
      <c r="H84" s="21">
        <v>204910</v>
      </c>
      <c r="I84" s="21">
        <v>302286</v>
      </c>
      <c r="J84" s="21">
        <v>37861</v>
      </c>
      <c r="K84" s="21">
        <v>264425</v>
      </c>
      <c r="L84" s="21">
        <v>12510</v>
      </c>
      <c r="M84" s="21">
        <v>251915</v>
      </c>
      <c r="N84" s="1" t="s">
        <v>36</v>
      </c>
      <c r="O84" s="53" t="s">
        <v>37</v>
      </c>
      <c r="P84" s="55"/>
      <c r="Q84" s="8"/>
    </row>
    <row r="85" spans="1:17" ht="19.5" customHeight="1">
      <c r="A85" s="1" t="s">
        <v>38</v>
      </c>
      <c r="B85" s="53" t="s">
        <v>39</v>
      </c>
      <c r="C85" s="54"/>
      <c r="D85" s="8"/>
      <c r="E85" s="21">
        <v>401951</v>
      </c>
      <c r="F85" s="21">
        <v>129311</v>
      </c>
      <c r="G85" s="21">
        <v>272640</v>
      </c>
      <c r="H85" s="21">
        <v>46365</v>
      </c>
      <c r="I85" s="21">
        <v>226275</v>
      </c>
      <c r="J85" s="21">
        <v>13939</v>
      </c>
      <c r="K85" s="21">
        <v>212336</v>
      </c>
      <c r="L85" s="21">
        <v>125863</v>
      </c>
      <c r="M85" s="21">
        <v>86473</v>
      </c>
      <c r="N85" s="1" t="s">
        <v>38</v>
      </c>
      <c r="O85" s="53" t="s">
        <v>39</v>
      </c>
      <c r="P85" s="55"/>
      <c r="Q85" s="8"/>
    </row>
    <row r="86" spans="1:17" s="18" customFormat="1" ht="19.5" customHeight="1">
      <c r="A86" s="5" t="s">
        <v>40</v>
      </c>
      <c r="B86" s="60" t="s">
        <v>41</v>
      </c>
      <c r="C86" s="54"/>
      <c r="D86" s="9"/>
      <c r="E86" s="21">
        <v>455634</v>
      </c>
      <c r="F86" s="21">
        <v>108832</v>
      </c>
      <c r="G86" s="21">
        <v>346802</v>
      </c>
      <c r="H86" s="21">
        <v>110743</v>
      </c>
      <c r="I86" s="21">
        <v>236059</v>
      </c>
      <c r="J86" s="21">
        <v>739</v>
      </c>
      <c r="K86" s="21">
        <v>235320</v>
      </c>
      <c r="L86" s="21">
        <v>235320</v>
      </c>
      <c r="M86" s="21">
        <v>0</v>
      </c>
      <c r="N86" s="5" t="s">
        <v>40</v>
      </c>
      <c r="O86" s="60" t="s">
        <v>41</v>
      </c>
      <c r="P86" s="55"/>
      <c r="Q86" s="9"/>
    </row>
    <row r="87" spans="1:17" ht="19.5" customHeight="1">
      <c r="A87" s="1" t="s">
        <v>42</v>
      </c>
      <c r="B87" s="53" t="s">
        <v>43</v>
      </c>
      <c r="C87" s="54"/>
      <c r="D87" s="8"/>
      <c r="E87" s="21">
        <v>323413</v>
      </c>
      <c r="F87" s="21">
        <v>45894</v>
      </c>
      <c r="G87" s="21">
        <v>277519</v>
      </c>
      <c r="H87" s="21">
        <v>62132</v>
      </c>
      <c r="I87" s="21">
        <v>215387</v>
      </c>
      <c r="J87" s="21">
        <v>1352</v>
      </c>
      <c r="K87" s="21">
        <v>214035</v>
      </c>
      <c r="L87" s="21">
        <v>194432</v>
      </c>
      <c r="M87" s="21">
        <v>19603</v>
      </c>
      <c r="N87" s="1" t="s">
        <v>42</v>
      </c>
      <c r="O87" s="53" t="s">
        <v>43</v>
      </c>
      <c r="P87" s="55"/>
      <c r="Q87" s="8"/>
    </row>
    <row r="88" spans="1:17" ht="19.5" customHeight="1">
      <c r="A88" s="1" t="s">
        <v>44</v>
      </c>
      <c r="B88" s="53" t="s">
        <v>45</v>
      </c>
      <c r="C88" s="54"/>
      <c r="D88" s="8"/>
      <c r="E88" s="21">
        <v>967026</v>
      </c>
      <c r="F88" s="21">
        <v>330674</v>
      </c>
      <c r="G88" s="21">
        <v>636352</v>
      </c>
      <c r="H88" s="21">
        <v>71081</v>
      </c>
      <c r="I88" s="21">
        <v>565271</v>
      </c>
      <c r="J88" s="21">
        <v>-7273</v>
      </c>
      <c r="K88" s="21">
        <v>572544</v>
      </c>
      <c r="L88" s="21">
        <v>474065</v>
      </c>
      <c r="M88" s="21">
        <v>98479</v>
      </c>
      <c r="N88" s="1" t="s">
        <v>44</v>
      </c>
      <c r="O88" s="53" t="s">
        <v>45</v>
      </c>
      <c r="P88" s="55"/>
      <c r="Q88" s="8"/>
    </row>
    <row r="89" spans="1:17" ht="19.5" customHeight="1">
      <c r="A89" s="1" t="s">
        <v>46</v>
      </c>
      <c r="B89" s="53" t="s">
        <v>47</v>
      </c>
      <c r="C89" s="54"/>
      <c r="D89" s="8"/>
      <c r="E89" s="21">
        <v>442695</v>
      </c>
      <c r="F89" s="21">
        <v>176712</v>
      </c>
      <c r="G89" s="21">
        <v>265983</v>
      </c>
      <c r="H89" s="21">
        <v>58703</v>
      </c>
      <c r="I89" s="21">
        <v>207280</v>
      </c>
      <c r="J89" s="21">
        <v>21414</v>
      </c>
      <c r="K89" s="21">
        <v>185866</v>
      </c>
      <c r="L89" s="21">
        <v>155366</v>
      </c>
      <c r="M89" s="21">
        <v>30500</v>
      </c>
      <c r="N89" s="1" t="s">
        <v>46</v>
      </c>
      <c r="O89" s="53" t="s">
        <v>47</v>
      </c>
      <c r="P89" s="55"/>
      <c r="Q89" s="8"/>
    </row>
    <row r="90" spans="1:17" ht="19.5" customHeight="1">
      <c r="A90" s="10"/>
      <c r="B90" s="56" t="s">
        <v>100</v>
      </c>
      <c r="C90" s="56"/>
      <c r="D90" s="11"/>
      <c r="E90" s="44">
        <v>8989629</v>
      </c>
      <c r="F90" s="44">
        <v>3842151</v>
      </c>
      <c r="G90" s="44">
        <v>5147478</v>
      </c>
      <c r="H90" s="44">
        <v>1152901</v>
      </c>
      <c r="I90" s="44">
        <v>3994577</v>
      </c>
      <c r="J90" s="44">
        <v>267651</v>
      </c>
      <c r="K90" s="44">
        <v>3726926</v>
      </c>
      <c r="L90" s="44">
        <v>2474415</v>
      </c>
      <c r="M90" s="44">
        <v>1252511</v>
      </c>
      <c r="N90" s="10"/>
      <c r="O90" s="56" t="s">
        <v>100</v>
      </c>
      <c r="P90" s="56"/>
      <c r="Q90" s="19"/>
    </row>
    <row r="91" spans="1:17" ht="19.5" customHeight="1">
      <c r="A91" s="2"/>
      <c r="B91" s="53" t="s">
        <v>48</v>
      </c>
      <c r="C91" s="54"/>
      <c r="D91" s="8"/>
      <c r="E91" s="21">
        <v>64316</v>
      </c>
      <c r="F91" s="21">
        <v>0</v>
      </c>
      <c r="G91" s="21">
        <v>64316</v>
      </c>
      <c r="H91" s="21">
        <v>0</v>
      </c>
      <c r="I91" s="21">
        <v>64316</v>
      </c>
      <c r="J91" s="21">
        <v>64316</v>
      </c>
      <c r="K91" s="21">
        <v>0</v>
      </c>
      <c r="L91" s="21">
        <v>0</v>
      </c>
      <c r="M91" s="21">
        <v>0</v>
      </c>
      <c r="N91" s="2"/>
      <c r="O91" s="53" t="s">
        <v>48</v>
      </c>
      <c r="P91" s="55"/>
      <c r="Q91" s="8"/>
    </row>
    <row r="92" spans="1:17" ht="19.5" customHeight="1">
      <c r="A92" s="2"/>
      <c r="B92" s="53" t="s">
        <v>49</v>
      </c>
      <c r="C92" s="54"/>
      <c r="D92" s="8"/>
      <c r="E92" s="21">
        <v>27080</v>
      </c>
      <c r="F92" s="21">
        <v>0</v>
      </c>
      <c r="G92" s="21">
        <v>27080</v>
      </c>
      <c r="H92" s="21">
        <v>0</v>
      </c>
      <c r="I92" s="21">
        <v>27080</v>
      </c>
      <c r="J92" s="21">
        <v>27080</v>
      </c>
      <c r="K92" s="21">
        <v>0</v>
      </c>
      <c r="L92" s="21">
        <v>0</v>
      </c>
      <c r="M92" s="21">
        <v>0</v>
      </c>
      <c r="N92" s="2"/>
      <c r="O92" s="53" t="s">
        <v>49</v>
      </c>
      <c r="P92" s="55"/>
      <c r="Q92" s="8"/>
    </row>
    <row r="93" spans="1:17" ht="19.5" customHeight="1">
      <c r="A93" s="3"/>
      <c r="B93" s="56" t="s">
        <v>101</v>
      </c>
      <c r="C93" s="56"/>
      <c r="D93" s="11"/>
      <c r="E93" s="44">
        <v>9026865</v>
      </c>
      <c r="F93" s="44">
        <v>3842151</v>
      </c>
      <c r="G93" s="44">
        <v>5184714</v>
      </c>
      <c r="H93" s="44">
        <v>1152901</v>
      </c>
      <c r="I93" s="44">
        <v>4031813</v>
      </c>
      <c r="J93" s="44">
        <v>304887</v>
      </c>
      <c r="K93" s="44">
        <v>3726926</v>
      </c>
      <c r="L93" s="44">
        <v>2474415</v>
      </c>
      <c r="M93" s="44">
        <v>1252511</v>
      </c>
      <c r="N93" s="3"/>
      <c r="O93" s="56" t="s">
        <v>101</v>
      </c>
      <c r="P93" s="56"/>
      <c r="Q93" s="19"/>
    </row>
    <row r="94" spans="1:17" ht="19.5" customHeight="1">
      <c r="A94" s="2"/>
      <c r="B94" s="57" t="s">
        <v>98</v>
      </c>
      <c r="C94" s="58"/>
      <c r="D94" s="8"/>
      <c r="E94" s="45" t="s">
        <v>120</v>
      </c>
      <c r="F94" s="45" t="s">
        <v>120</v>
      </c>
      <c r="G94" s="45" t="s">
        <v>120</v>
      </c>
      <c r="H94" s="45" t="s">
        <v>120</v>
      </c>
      <c r="I94" s="45" t="s">
        <v>120</v>
      </c>
      <c r="J94" s="45" t="s">
        <v>120</v>
      </c>
      <c r="K94" s="45" t="s">
        <v>120</v>
      </c>
      <c r="L94" s="45" t="s">
        <v>120</v>
      </c>
      <c r="M94" s="45" t="s">
        <v>120</v>
      </c>
      <c r="N94" s="2"/>
      <c r="O94" s="57" t="s">
        <v>98</v>
      </c>
      <c r="P94" s="59"/>
      <c r="Q94" s="8"/>
    </row>
    <row r="95" spans="1:17" ht="19.5" customHeight="1">
      <c r="A95" s="2"/>
      <c r="B95" s="53" t="s">
        <v>50</v>
      </c>
      <c r="C95" s="54"/>
      <c r="D95" s="8"/>
      <c r="E95" s="21">
        <v>7940365</v>
      </c>
      <c r="F95" s="21">
        <v>3594890</v>
      </c>
      <c r="G95" s="21">
        <v>4345475</v>
      </c>
      <c r="H95" s="21">
        <v>916528</v>
      </c>
      <c r="I95" s="21">
        <v>3428947</v>
      </c>
      <c r="J95" s="21">
        <v>264257</v>
      </c>
      <c r="K95" s="21">
        <v>3164690</v>
      </c>
      <c r="L95" s="21">
        <v>1912179</v>
      </c>
      <c r="M95" s="21">
        <v>1252511</v>
      </c>
      <c r="N95" s="2"/>
      <c r="O95" s="53" t="s">
        <v>50</v>
      </c>
      <c r="P95" s="55"/>
      <c r="Q95" s="8"/>
    </row>
    <row r="96" spans="1:17" ht="19.5" customHeight="1">
      <c r="A96" s="2"/>
      <c r="B96" s="53" t="s">
        <v>51</v>
      </c>
      <c r="C96" s="54"/>
      <c r="D96" s="8"/>
      <c r="E96" s="21">
        <v>868467</v>
      </c>
      <c r="F96" s="21">
        <v>197268</v>
      </c>
      <c r="G96" s="21">
        <v>671199</v>
      </c>
      <c r="H96" s="21">
        <v>214941</v>
      </c>
      <c r="I96" s="21">
        <v>456258</v>
      </c>
      <c r="J96" s="21">
        <v>743</v>
      </c>
      <c r="K96" s="21">
        <v>455515</v>
      </c>
      <c r="L96" s="21">
        <v>455515</v>
      </c>
      <c r="M96" s="21">
        <v>0</v>
      </c>
      <c r="N96" s="2"/>
      <c r="O96" s="53" t="s">
        <v>51</v>
      </c>
      <c r="P96" s="55"/>
      <c r="Q96" s="8"/>
    </row>
    <row r="97" spans="1:17" ht="19.5" customHeight="1">
      <c r="A97" s="2"/>
      <c r="B97" s="53" t="s">
        <v>52</v>
      </c>
      <c r="C97" s="54"/>
      <c r="D97" s="8"/>
      <c r="E97" s="21">
        <v>180797</v>
      </c>
      <c r="F97" s="21">
        <v>49993</v>
      </c>
      <c r="G97" s="21">
        <v>130804</v>
      </c>
      <c r="H97" s="21">
        <v>21432</v>
      </c>
      <c r="I97" s="21">
        <v>109372</v>
      </c>
      <c r="J97" s="21">
        <v>2651</v>
      </c>
      <c r="K97" s="21">
        <v>106721</v>
      </c>
      <c r="L97" s="21">
        <v>106721</v>
      </c>
      <c r="M97" s="21">
        <v>0</v>
      </c>
      <c r="N97" s="2"/>
      <c r="O97" s="53" t="s">
        <v>52</v>
      </c>
      <c r="P97" s="55"/>
      <c r="Q97" s="8"/>
    </row>
    <row r="98" spans="1:17" ht="19.5" customHeight="1">
      <c r="A98" s="3"/>
      <c r="B98" s="56" t="s">
        <v>102</v>
      </c>
      <c r="C98" s="56"/>
      <c r="D98" s="11"/>
      <c r="E98" s="44">
        <v>8989629</v>
      </c>
      <c r="F98" s="44">
        <v>3842151</v>
      </c>
      <c r="G98" s="44">
        <v>5147478</v>
      </c>
      <c r="H98" s="44">
        <v>1152901</v>
      </c>
      <c r="I98" s="44">
        <v>3994577</v>
      </c>
      <c r="J98" s="44">
        <v>267651</v>
      </c>
      <c r="K98" s="44">
        <v>3726926</v>
      </c>
      <c r="L98" s="44">
        <v>2474415</v>
      </c>
      <c r="M98" s="44">
        <v>1252511</v>
      </c>
      <c r="N98" s="3"/>
      <c r="O98" s="56" t="s">
        <v>102</v>
      </c>
      <c r="P98" s="56"/>
      <c r="Q98" s="19"/>
    </row>
    <row r="99" spans="1:17" s="22" customFormat="1" ht="21.95" customHeight="1">
      <c r="A99" s="50" t="s">
        <v>103</v>
      </c>
      <c r="E99" s="33"/>
      <c r="F99" s="33"/>
      <c r="G99" s="33"/>
      <c r="H99" s="80" t="s">
        <v>107</v>
      </c>
      <c r="I99" s="80"/>
      <c r="J99" s="80"/>
      <c r="K99" s="33"/>
      <c r="L99" s="33"/>
      <c r="M99" s="33"/>
    </row>
    <row r="100" spans="1:17" ht="21.95" customHeight="1">
      <c r="M100" s="34" t="s">
        <v>104</v>
      </c>
    </row>
    <row r="101" spans="1:17" ht="13.5" customHeight="1">
      <c r="A101" s="61" t="s">
        <v>99</v>
      </c>
      <c r="B101" s="61"/>
      <c r="C101" s="61"/>
      <c r="D101" s="61"/>
      <c r="E101" s="64" t="s">
        <v>62</v>
      </c>
      <c r="F101" s="35"/>
      <c r="G101" s="66" t="s">
        <v>63</v>
      </c>
      <c r="H101" s="35"/>
      <c r="I101" s="66" t="s">
        <v>64</v>
      </c>
      <c r="J101" s="36" t="s">
        <v>0</v>
      </c>
      <c r="K101" s="35"/>
      <c r="L101" s="66" t="s">
        <v>1</v>
      </c>
      <c r="M101" s="68" t="s">
        <v>2</v>
      </c>
      <c r="N101" s="70" t="s">
        <v>99</v>
      </c>
      <c r="O101" s="71"/>
      <c r="P101" s="71"/>
      <c r="Q101" s="72"/>
    </row>
    <row r="102" spans="1:17">
      <c r="A102" s="62"/>
      <c r="B102" s="62"/>
      <c r="C102" s="62"/>
      <c r="D102" s="62"/>
      <c r="E102" s="65"/>
      <c r="F102" s="37" t="s">
        <v>3</v>
      </c>
      <c r="G102" s="67"/>
      <c r="H102" s="38" t="s">
        <v>4</v>
      </c>
      <c r="I102" s="67"/>
      <c r="J102" s="39" t="s">
        <v>5</v>
      </c>
      <c r="K102" s="37" t="s">
        <v>6</v>
      </c>
      <c r="L102" s="67"/>
      <c r="M102" s="69"/>
      <c r="N102" s="73"/>
      <c r="O102" s="74"/>
      <c r="P102" s="74"/>
      <c r="Q102" s="75"/>
    </row>
    <row r="103" spans="1:17">
      <c r="A103" s="62"/>
      <c r="B103" s="62"/>
      <c r="C103" s="62"/>
      <c r="D103" s="62"/>
      <c r="E103" s="65"/>
      <c r="F103" s="37"/>
      <c r="G103" s="67"/>
      <c r="H103" s="37"/>
      <c r="I103" s="67"/>
      <c r="J103" s="39" t="s">
        <v>7</v>
      </c>
      <c r="K103" s="37"/>
      <c r="L103" s="67"/>
      <c r="M103" s="69"/>
      <c r="N103" s="73"/>
      <c r="O103" s="74"/>
      <c r="P103" s="74"/>
      <c r="Q103" s="75"/>
    </row>
    <row r="104" spans="1:17">
      <c r="A104" s="63"/>
      <c r="B104" s="63"/>
      <c r="C104" s="63"/>
      <c r="D104" s="63"/>
      <c r="E104" s="40" t="s">
        <v>53</v>
      </c>
      <c r="F104" s="41" t="s">
        <v>54</v>
      </c>
      <c r="G104" s="41" t="s">
        <v>55</v>
      </c>
      <c r="H104" s="41" t="s">
        <v>56</v>
      </c>
      <c r="I104" s="41" t="s">
        <v>57</v>
      </c>
      <c r="J104" s="41" t="s">
        <v>58</v>
      </c>
      <c r="K104" s="41" t="s">
        <v>59</v>
      </c>
      <c r="L104" s="41" t="s">
        <v>60</v>
      </c>
      <c r="M104" s="42" t="s">
        <v>61</v>
      </c>
      <c r="N104" s="76"/>
      <c r="O104" s="77"/>
      <c r="P104" s="77"/>
      <c r="Q104" s="78"/>
    </row>
    <row r="105" spans="1:17" ht="19.5" customHeight="1">
      <c r="A105" s="1" t="s">
        <v>17</v>
      </c>
      <c r="B105" s="53" t="s">
        <v>18</v>
      </c>
      <c r="C105" s="53"/>
      <c r="D105" s="6"/>
      <c r="E105" s="21">
        <v>547117</v>
      </c>
      <c r="F105" s="21">
        <v>326004</v>
      </c>
      <c r="G105" s="21">
        <v>221113</v>
      </c>
      <c r="H105" s="21">
        <v>77550</v>
      </c>
      <c r="I105" s="21">
        <v>143563</v>
      </c>
      <c r="J105" s="21">
        <v>-4671</v>
      </c>
      <c r="K105" s="21">
        <v>148234</v>
      </c>
      <c r="L105" s="21">
        <v>63321</v>
      </c>
      <c r="M105" s="21">
        <v>84913</v>
      </c>
      <c r="N105" s="12" t="s">
        <v>17</v>
      </c>
      <c r="O105" s="79" t="s">
        <v>18</v>
      </c>
      <c r="P105" s="79"/>
      <c r="Q105" s="17"/>
    </row>
    <row r="106" spans="1:17" ht="19.5" customHeight="1">
      <c r="A106" s="1"/>
      <c r="B106" s="13" t="s">
        <v>65</v>
      </c>
      <c r="C106" s="14" t="s">
        <v>81</v>
      </c>
      <c r="D106" s="6"/>
      <c r="E106" s="21">
        <v>426806</v>
      </c>
      <c r="F106" s="21">
        <v>260793</v>
      </c>
      <c r="G106" s="21">
        <v>166013</v>
      </c>
      <c r="H106" s="21">
        <v>60376</v>
      </c>
      <c r="I106" s="21">
        <v>105637</v>
      </c>
      <c r="J106" s="21">
        <v>-8165</v>
      </c>
      <c r="K106" s="21">
        <v>113802</v>
      </c>
      <c r="L106" s="21">
        <v>45900</v>
      </c>
      <c r="M106" s="21">
        <v>67902</v>
      </c>
      <c r="N106" s="1"/>
      <c r="O106" s="13" t="s">
        <v>65</v>
      </c>
      <c r="P106" s="14" t="s">
        <v>81</v>
      </c>
      <c r="Q106" s="8"/>
    </row>
    <row r="107" spans="1:17" ht="19.5" customHeight="1">
      <c r="A107" s="1"/>
      <c r="B107" s="13" t="s">
        <v>67</v>
      </c>
      <c r="C107" s="14" t="s">
        <v>82</v>
      </c>
      <c r="D107" s="6"/>
      <c r="E107" s="21">
        <v>16044</v>
      </c>
      <c r="F107" s="21">
        <v>8297</v>
      </c>
      <c r="G107" s="21">
        <v>7747</v>
      </c>
      <c r="H107" s="21">
        <v>2543</v>
      </c>
      <c r="I107" s="21">
        <v>5204</v>
      </c>
      <c r="J107" s="21">
        <v>-131</v>
      </c>
      <c r="K107" s="21">
        <v>5335</v>
      </c>
      <c r="L107" s="21">
        <v>5870</v>
      </c>
      <c r="M107" s="21">
        <v>-535</v>
      </c>
      <c r="N107" s="1"/>
      <c r="O107" s="13" t="s">
        <v>67</v>
      </c>
      <c r="P107" s="14" t="s">
        <v>82</v>
      </c>
      <c r="Q107" s="8"/>
    </row>
    <row r="108" spans="1:17" ht="19.5" customHeight="1">
      <c r="A108" s="1"/>
      <c r="B108" s="13" t="s">
        <v>69</v>
      </c>
      <c r="C108" s="14" t="s">
        <v>83</v>
      </c>
      <c r="D108" s="6"/>
      <c r="E108" s="21">
        <v>104267</v>
      </c>
      <c r="F108" s="21">
        <v>56914</v>
      </c>
      <c r="G108" s="21">
        <v>47353</v>
      </c>
      <c r="H108" s="21">
        <v>14631</v>
      </c>
      <c r="I108" s="21">
        <v>32722</v>
      </c>
      <c r="J108" s="21">
        <v>3625</v>
      </c>
      <c r="K108" s="21">
        <v>29097</v>
      </c>
      <c r="L108" s="21">
        <v>11551</v>
      </c>
      <c r="M108" s="21">
        <v>17546</v>
      </c>
      <c r="N108" s="1"/>
      <c r="O108" s="13" t="s">
        <v>69</v>
      </c>
      <c r="P108" s="14" t="s">
        <v>83</v>
      </c>
      <c r="Q108" s="8"/>
    </row>
    <row r="109" spans="1:17" ht="19.5" customHeight="1">
      <c r="A109" s="1" t="s">
        <v>19</v>
      </c>
      <c r="B109" s="53" t="s">
        <v>20</v>
      </c>
      <c r="C109" s="53"/>
      <c r="D109" s="6"/>
      <c r="E109" s="21">
        <v>43834</v>
      </c>
      <c r="F109" s="21">
        <v>24984</v>
      </c>
      <c r="G109" s="21">
        <v>18850</v>
      </c>
      <c r="H109" s="21">
        <v>8444</v>
      </c>
      <c r="I109" s="21">
        <v>10406</v>
      </c>
      <c r="J109" s="21">
        <v>2270</v>
      </c>
      <c r="K109" s="21">
        <v>8136</v>
      </c>
      <c r="L109" s="21">
        <v>3609</v>
      </c>
      <c r="M109" s="21">
        <v>4527</v>
      </c>
      <c r="N109" s="1" t="s">
        <v>19</v>
      </c>
      <c r="O109" s="53" t="s">
        <v>20</v>
      </c>
      <c r="P109" s="53"/>
      <c r="Q109" s="8"/>
    </row>
    <row r="110" spans="1:17" ht="19.5" customHeight="1">
      <c r="A110" s="1" t="s">
        <v>21</v>
      </c>
      <c r="B110" s="53" t="s">
        <v>22</v>
      </c>
      <c r="C110" s="53"/>
      <c r="D110" s="6"/>
      <c r="E110" s="21">
        <v>1844230</v>
      </c>
      <c r="F110" s="21">
        <v>1221335</v>
      </c>
      <c r="G110" s="21">
        <v>622895</v>
      </c>
      <c r="H110" s="21">
        <v>184573</v>
      </c>
      <c r="I110" s="21">
        <v>438322</v>
      </c>
      <c r="J110" s="21">
        <v>89257</v>
      </c>
      <c r="K110" s="21">
        <v>349065</v>
      </c>
      <c r="L110" s="21">
        <v>297650</v>
      </c>
      <c r="M110" s="21">
        <v>51415</v>
      </c>
      <c r="N110" s="1" t="s">
        <v>21</v>
      </c>
      <c r="O110" s="53" t="s">
        <v>22</v>
      </c>
      <c r="P110" s="53"/>
      <c r="Q110" s="8"/>
    </row>
    <row r="111" spans="1:17" ht="19.5" customHeight="1">
      <c r="A111" s="1"/>
      <c r="B111" s="13" t="s">
        <v>66</v>
      </c>
      <c r="C111" s="4" t="s">
        <v>84</v>
      </c>
      <c r="D111" s="7"/>
      <c r="E111" s="21">
        <v>1021658</v>
      </c>
      <c r="F111" s="21">
        <v>773211</v>
      </c>
      <c r="G111" s="21">
        <v>248447</v>
      </c>
      <c r="H111" s="43" t="s">
        <v>119</v>
      </c>
      <c r="I111" s="43" t="s">
        <v>119</v>
      </c>
      <c r="J111" s="43" t="s">
        <v>119</v>
      </c>
      <c r="K111" s="43" t="s">
        <v>119</v>
      </c>
      <c r="L111" s="43" t="s">
        <v>119</v>
      </c>
      <c r="M111" s="43" t="s">
        <v>119</v>
      </c>
      <c r="N111" s="1"/>
      <c r="O111" s="13" t="s">
        <v>66</v>
      </c>
      <c r="P111" s="4" t="s">
        <v>84</v>
      </c>
      <c r="Q111" s="8"/>
    </row>
    <row r="112" spans="1:17" ht="19.5" customHeight="1">
      <c r="A112" s="1"/>
      <c r="B112" s="13" t="s">
        <v>68</v>
      </c>
      <c r="C112" s="4" t="s">
        <v>85</v>
      </c>
      <c r="D112" s="7"/>
      <c r="E112" s="21">
        <v>15255</v>
      </c>
      <c r="F112" s="21">
        <v>8628</v>
      </c>
      <c r="G112" s="21">
        <v>6627</v>
      </c>
      <c r="H112" s="43" t="s">
        <v>119</v>
      </c>
      <c r="I112" s="43" t="s">
        <v>119</v>
      </c>
      <c r="J112" s="43" t="s">
        <v>119</v>
      </c>
      <c r="K112" s="43" t="s">
        <v>119</v>
      </c>
      <c r="L112" s="43" t="s">
        <v>119</v>
      </c>
      <c r="M112" s="43" t="s">
        <v>119</v>
      </c>
      <c r="N112" s="1"/>
      <c r="O112" s="13" t="s">
        <v>68</v>
      </c>
      <c r="P112" s="4" t="s">
        <v>85</v>
      </c>
      <c r="Q112" s="8"/>
    </row>
    <row r="113" spans="1:17" ht="19.5" customHeight="1">
      <c r="A113" s="1"/>
      <c r="B113" s="13" t="s">
        <v>69</v>
      </c>
      <c r="C113" s="4" t="s">
        <v>86</v>
      </c>
      <c r="D113" s="7"/>
      <c r="E113" s="21">
        <v>40030</v>
      </c>
      <c r="F113" s="21">
        <v>26653</v>
      </c>
      <c r="G113" s="21">
        <v>13377</v>
      </c>
      <c r="H113" s="43" t="s">
        <v>119</v>
      </c>
      <c r="I113" s="43" t="s">
        <v>119</v>
      </c>
      <c r="J113" s="43" t="s">
        <v>119</v>
      </c>
      <c r="K113" s="43" t="s">
        <v>119</v>
      </c>
      <c r="L113" s="43" t="s">
        <v>119</v>
      </c>
      <c r="M113" s="43" t="s">
        <v>119</v>
      </c>
      <c r="N113" s="1"/>
      <c r="O113" s="13" t="s">
        <v>69</v>
      </c>
      <c r="P113" s="4" t="s">
        <v>86</v>
      </c>
      <c r="Q113" s="8"/>
    </row>
    <row r="114" spans="1:17" ht="19.5" customHeight="1">
      <c r="A114" s="1"/>
      <c r="B114" s="13" t="s">
        <v>70</v>
      </c>
      <c r="C114" s="4" t="s">
        <v>87</v>
      </c>
      <c r="D114" s="7"/>
      <c r="E114" s="21">
        <v>25466</v>
      </c>
      <c r="F114" s="21">
        <v>16480</v>
      </c>
      <c r="G114" s="21">
        <v>8986</v>
      </c>
      <c r="H114" s="43" t="s">
        <v>119</v>
      </c>
      <c r="I114" s="43" t="s">
        <v>119</v>
      </c>
      <c r="J114" s="43" t="s">
        <v>119</v>
      </c>
      <c r="K114" s="43" t="s">
        <v>119</v>
      </c>
      <c r="L114" s="43" t="s">
        <v>119</v>
      </c>
      <c r="M114" s="43" t="s">
        <v>119</v>
      </c>
      <c r="N114" s="1"/>
      <c r="O114" s="13" t="s">
        <v>70</v>
      </c>
      <c r="P114" s="4" t="s">
        <v>87</v>
      </c>
      <c r="Q114" s="8"/>
    </row>
    <row r="115" spans="1:17" ht="19.5" customHeight="1">
      <c r="A115" s="1"/>
      <c r="B115" s="13" t="s">
        <v>71</v>
      </c>
      <c r="C115" s="4" t="s">
        <v>88</v>
      </c>
      <c r="D115" s="7"/>
      <c r="E115" s="21">
        <v>6434</v>
      </c>
      <c r="F115" s="21">
        <v>4131</v>
      </c>
      <c r="G115" s="21">
        <v>2303</v>
      </c>
      <c r="H115" s="43" t="s">
        <v>119</v>
      </c>
      <c r="I115" s="43" t="s">
        <v>119</v>
      </c>
      <c r="J115" s="43" t="s">
        <v>119</v>
      </c>
      <c r="K115" s="43" t="s">
        <v>119</v>
      </c>
      <c r="L115" s="43" t="s">
        <v>119</v>
      </c>
      <c r="M115" s="43" t="s">
        <v>119</v>
      </c>
      <c r="N115" s="1"/>
      <c r="O115" s="13" t="s">
        <v>71</v>
      </c>
      <c r="P115" s="4" t="s">
        <v>88</v>
      </c>
      <c r="Q115" s="8"/>
    </row>
    <row r="116" spans="1:17" ht="19.5" customHeight="1">
      <c r="A116" s="1"/>
      <c r="B116" s="13" t="s">
        <v>72</v>
      </c>
      <c r="C116" s="4" t="s">
        <v>89</v>
      </c>
      <c r="D116" s="7"/>
      <c r="E116" s="21">
        <v>163018</v>
      </c>
      <c r="F116" s="21">
        <v>71741</v>
      </c>
      <c r="G116" s="21">
        <v>91277</v>
      </c>
      <c r="H116" s="43" t="s">
        <v>119</v>
      </c>
      <c r="I116" s="43" t="s">
        <v>119</v>
      </c>
      <c r="J116" s="43" t="s">
        <v>119</v>
      </c>
      <c r="K116" s="43" t="s">
        <v>119</v>
      </c>
      <c r="L116" s="43" t="s">
        <v>119</v>
      </c>
      <c r="M116" s="43" t="s">
        <v>119</v>
      </c>
      <c r="N116" s="1"/>
      <c r="O116" s="13" t="s">
        <v>72</v>
      </c>
      <c r="P116" s="4" t="s">
        <v>89</v>
      </c>
      <c r="Q116" s="8"/>
    </row>
    <row r="117" spans="1:17" ht="19.5" customHeight="1">
      <c r="A117" s="1"/>
      <c r="B117" s="13" t="s">
        <v>73</v>
      </c>
      <c r="C117" s="4" t="s">
        <v>90</v>
      </c>
      <c r="D117" s="7"/>
      <c r="E117" s="21">
        <v>34484</v>
      </c>
      <c r="F117" s="21">
        <v>30470</v>
      </c>
      <c r="G117" s="21">
        <v>4014</v>
      </c>
      <c r="H117" s="43" t="s">
        <v>119</v>
      </c>
      <c r="I117" s="43" t="s">
        <v>119</v>
      </c>
      <c r="J117" s="43" t="s">
        <v>119</v>
      </c>
      <c r="K117" s="43" t="s">
        <v>119</v>
      </c>
      <c r="L117" s="43" t="s">
        <v>119</v>
      </c>
      <c r="M117" s="43" t="s">
        <v>119</v>
      </c>
      <c r="N117" s="1"/>
      <c r="O117" s="13" t="s">
        <v>73</v>
      </c>
      <c r="P117" s="4" t="s">
        <v>90</v>
      </c>
      <c r="Q117" s="8"/>
    </row>
    <row r="118" spans="1:17" ht="19.5" customHeight="1">
      <c r="A118" s="1"/>
      <c r="B118" s="13" t="s">
        <v>74</v>
      </c>
      <c r="C118" s="4" t="s">
        <v>91</v>
      </c>
      <c r="D118" s="7"/>
      <c r="E118" s="21">
        <v>43702</v>
      </c>
      <c r="F118" s="21">
        <v>25308</v>
      </c>
      <c r="G118" s="21">
        <v>18394</v>
      </c>
      <c r="H118" s="43" t="s">
        <v>119</v>
      </c>
      <c r="I118" s="43" t="s">
        <v>119</v>
      </c>
      <c r="J118" s="43" t="s">
        <v>119</v>
      </c>
      <c r="K118" s="43" t="s">
        <v>119</v>
      </c>
      <c r="L118" s="43" t="s">
        <v>119</v>
      </c>
      <c r="M118" s="43" t="s">
        <v>119</v>
      </c>
      <c r="N118" s="1"/>
      <c r="O118" s="13" t="s">
        <v>74</v>
      </c>
      <c r="P118" s="4" t="s">
        <v>91</v>
      </c>
      <c r="Q118" s="8"/>
    </row>
    <row r="119" spans="1:17" ht="19.5" customHeight="1">
      <c r="A119" s="1"/>
      <c r="B119" s="13" t="s">
        <v>75</v>
      </c>
      <c r="C119" s="4" t="s">
        <v>92</v>
      </c>
      <c r="D119" s="7"/>
      <c r="E119" s="21">
        <v>69385</v>
      </c>
      <c r="F119" s="21">
        <v>29591</v>
      </c>
      <c r="G119" s="21">
        <v>39794</v>
      </c>
      <c r="H119" s="43" t="s">
        <v>119</v>
      </c>
      <c r="I119" s="43" t="s">
        <v>119</v>
      </c>
      <c r="J119" s="43" t="s">
        <v>119</v>
      </c>
      <c r="K119" s="43" t="s">
        <v>119</v>
      </c>
      <c r="L119" s="43" t="s">
        <v>119</v>
      </c>
      <c r="M119" s="43" t="s">
        <v>119</v>
      </c>
      <c r="N119" s="1"/>
      <c r="O119" s="13" t="s">
        <v>75</v>
      </c>
      <c r="P119" s="4" t="s">
        <v>92</v>
      </c>
      <c r="Q119" s="8"/>
    </row>
    <row r="120" spans="1:17" ht="19.5" customHeight="1">
      <c r="A120" s="1"/>
      <c r="B120" s="13" t="s">
        <v>76</v>
      </c>
      <c r="C120" s="4" t="s">
        <v>93</v>
      </c>
      <c r="D120" s="7"/>
      <c r="E120" s="21">
        <v>247132</v>
      </c>
      <c r="F120" s="21">
        <v>145468</v>
      </c>
      <c r="G120" s="21">
        <v>101664</v>
      </c>
      <c r="H120" s="43" t="s">
        <v>119</v>
      </c>
      <c r="I120" s="43" t="s">
        <v>119</v>
      </c>
      <c r="J120" s="43" t="s">
        <v>119</v>
      </c>
      <c r="K120" s="43" t="s">
        <v>119</v>
      </c>
      <c r="L120" s="43" t="s">
        <v>119</v>
      </c>
      <c r="M120" s="43" t="s">
        <v>119</v>
      </c>
      <c r="N120" s="1"/>
      <c r="O120" s="13" t="s">
        <v>76</v>
      </c>
      <c r="P120" s="4" t="s">
        <v>93</v>
      </c>
      <c r="Q120" s="8"/>
    </row>
    <row r="121" spans="1:17" ht="19.5" customHeight="1">
      <c r="A121" s="1"/>
      <c r="B121" s="13" t="s">
        <v>77</v>
      </c>
      <c r="C121" s="4" t="s">
        <v>94</v>
      </c>
      <c r="D121" s="7"/>
      <c r="E121" s="21">
        <v>76160</v>
      </c>
      <c r="F121" s="21">
        <v>33490</v>
      </c>
      <c r="G121" s="21">
        <v>42670</v>
      </c>
      <c r="H121" s="43" t="s">
        <v>119</v>
      </c>
      <c r="I121" s="43" t="s">
        <v>119</v>
      </c>
      <c r="J121" s="43" t="s">
        <v>119</v>
      </c>
      <c r="K121" s="43" t="s">
        <v>119</v>
      </c>
      <c r="L121" s="43" t="s">
        <v>119</v>
      </c>
      <c r="M121" s="43" t="s">
        <v>119</v>
      </c>
      <c r="N121" s="1"/>
      <c r="O121" s="13" t="s">
        <v>77</v>
      </c>
      <c r="P121" s="4" t="s">
        <v>94</v>
      </c>
      <c r="Q121" s="8"/>
    </row>
    <row r="122" spans="1:17" ht="19.5" customHeight="1">
      <c r="A122" s="1"/>
      <c r="B122" s="13" t="s">
        <v>78</v>
      </c>
      <c r="C122" s="4" t="s">
        <v>95</v>
      </c>
      <c r="D122" s="7"/>
      <c r="E122" s="21">
        <v>14305</v>
      </c>
      <c r="F122" s="21">
        <v>10014</v>
      </c>
      <c r="G122" s="21">
        <v>4291</v>
      </c>
      <c r="H122" s="43" t="s">
        <v>119</v>
      </c>
      <c r="I122" s="43" t="s">
        <v>119</v>
      </c>
      <c r="J122" s="43" t="s">
        <v>119</v>
      </c>
      <c r="K122" s="43" t="s">
        <v>119</v>
      </c>
      <c r="L122" s="43" t="s">
        <v>119</v>
      </c>
      <c r="M122" s="43" t="s">
        <v>119</v>
      </c>
      <c r="N122" s="1"/>
      <c r="O122" s="13" t="s">
        <v>78</v>
      </c>
      <c r="P122" s="4" t="s">
        <v>95</v>
      </c>
      <c r="Q122" s="8"/>
    </row>
    <row r="123" spans="1:17" ht="19.5" customHeight="1">
      <c r="A123" s="1"/>
      <c r="B123" s="13" t="s">
        <v>79</v>
      </c>
      <c r="C123" s="4" t="s">
        <v>96</v>
      </c>
      <c r="D123" s="7"/>
      <c r="E123" s="21">
        <v>13411</v>
      </c>
      <c r="F123" s="21">
        <v>5912</v>
      </c>
      <c r="G123" s="21">
        <v>7499</v>
      </c>
      <c r="H123" s="43" t="s">
        <v>119</v>
      </c>
      <c r="I123" s="43" t="s">
        <v>119</v>
      </c>
      <c r="J123" s="43" t="s">
        <v>119</v>
      </c>
      <c r="K123" s="43" t="s">
        <v>119</v>
      </c>
      <c r="L123" s="43" t="s">
        <v>119</v>
      </c>
      <c r="M123" s="43" t="s">
        <v>119</v>
      </c>
      <c r="N123" s="1"/>
      <c r="O123" s="13" t="s">
        <v>79</v>
      </c>
      <c r="P123" s="4" t="s">
        <v>96</v>
      </c>
      <c r="Q123" s="8"/>
    </row>
    <row r="124" spans="1:17" ht="19.5" customHeight="1">
      <c r="A124" s="1"/>
      <c r="B124" s="13" t="s">
        <v>80</v>
      </c>
      <c r="C124" s="4" t="s">
        <v>97</v>
      </c>
      <c r="D124" s="7"/>
      <c r="E124" s="21">
        <v>73790</v>
      </c>
      <c r="F124" s="21">
        <v>40238</v>
      </c>
      <c r="G124" s="21">
        <v>33552</v>
      </c>
      <c r="H124" s="43" t="s">
        <v>119</v>
      </c>
      <c r="I124" s="43" t="s">
        <v>119</v>
      </c>
      <c r="J124" s="43" t="s">
        <v>119</v>
      </c>
      <c r="K124" s="43" t="s">
        <v>119</v>
      </c>
      <c r="L124" s="43" t="s">
        <v>119</v>
      </c>
      <c r="M124" s="43" t="s">
        <v>119</v>
      </c>
      <c r="N124" s="1"/>
      <c r="O124" s="13" t="s">
        <v>80</v>
      </c>
      <c r="P124" s="4" t="s">
        <v>97</v>
      </c>
      <c r="Q124" s="8"/>
    </row>
    <row r="125" spans="1:17" ht="19.5" customHeight="1">
      <c r="A125" s="1" t="s">
        <v>23</v>
      </c>
      <c r="B125" s="53" t="s">
        <v>24</v>
      </c>
      <c r="C125" s="54"/>
      <c r="D125" s="8"/>
      <c r="E125" s="21">
        <v>214726</v>
      </c>
      <c r="F125" s="21">
        <v>108986</v>
      </c>
      <c r="G125" s="21">
        <v>105740</v>
      </c>
      <c r="H125" s="21">
        <v>40888</v>
      </c>
      <c r="I125" s="21">
        <v>64852</v>
      </c>
      <c r="J125" s="21">
        <v>5879</v>
      </c>
      <c r="K125" s="21">
        <v>58973</v>
      </c>
      <c r="L125" s="21">
        <v>38593</v>
      </c>
      <c r="M125" s="21">
        <v>20380</v>
      </c>
      <c r="N125" s="1" t="s">
        <v>23</v>
      </c>
      <c r="O125" s="53" t="s">
        <v>24</v>
      </c>
      <c r="P125" s="55"/>
      <c r="Q125" s="8"/>
    </row>
    <row r="126" spans="1:17" ht="19.5" customHeight="1">
      <c r="A126" s="1" t="s">
        <v>25</v>
      </c>
      <c r="B126" s="53" t="s">
        <v>26</v>
      </c>
      <c r="C126" s="54"/>
      <c r="D126" s="8"/>
      <c r="E126" s="21">
        <v>924891</v>
      </c>
      <c r="F126" s="21">
        <v>514171</v>
      </c>
      <c r="G126" s="21">
        <v>410720</v>
      </c>
      <c r="H126" s="21">
        <v>44155</v>
      </c>
      <c r="I126" s="21">
        <v>366565</v>
      </c>
      <c r="J126" s="21">
        <v>20251</v>
      </c>
      <c r="K126" s="21">
        <v>346314</v>
      </c>
      <c r="L126" s="21">
        <v>206073</v>
      </c>
      <c r="M126" s="21">
        <v>140241</v>
      </c>
      <c r="N126" s="1" t="s">
        <v>25</v>
      </c>
      <c r="O126" s="53" t="s">
        <v>26</v>
      </c>
      <c r="P126" s="55"/>
      <c r="Q126" s="8"/>
    </row>
    <row r="127" spans="1:17" ht="19.5" customHeight="1">
      <c r="A127" s="5" t="s">
        <v>27</v>
      </c>
      <c r="B127" s="60" t="s">
        <v>28</v>
      </c>
      <c r="C127" s="54"/>
      <c r="D127" s="9"/>
      <c r="E127" s="21">
        <v>1040850</v>
      </c>
      <c r="F127" s="21">
        <v>305746</v>
      </c>
      <c r="G127" s="21">
        <v>735104</v>
      </c>
      <c r="H127" s="21">
        <v>71943</v>
      </c>
      <c r="I127" s="21">
        <v>663161</v>
      </c>
      <c r="J127" s="21">
        <v>49895</v>
      </c>
      <c r="K127" s="21">
        <v>613266</v>
      </c>
      <c r="L127" s="21">
        <v>337180</v>
      </c>
      <c r="M127" s="21">
        <v>276086</v>
      </c>
      <c r="N127" s="5" t="s">
        <v>27</v>
      </c>
      <c r="O127" s="60" t="s">
        <v>28</v>
      </c>
      <c r="P127" s="55"/>
      <c r="Q127" s="9"/>
    </row>
    <row r="128" spans="1:17" ht="19.5" customHeight="1">
      <c r="A128" s="1" t="s">
        <v>29</v>
      </c>
      <c r="B128" s="53" t="s">
        <v>30</v>
      </c>
      <c r="C128" s="54"/>
      <c r="D128" s="8"/>
      <c r="E128" s="21">
        <v>562790</v>
      </c>
      <c r="F128" s="21">
        <v>226783</v>
      </c>
      <c r="G128" s="21">
        <v>336007</v>
      </c>
      <c r="H128" s="21">
        <v>83429</v>
      </c>
      <c r="I128" s="21">
        <v>252578</v>
      </c>
      <c r="J128" s="21">
        <v>22642</v>
      </c>
      <c r="K128" s="21">
        <v>229936</v>
      </c>
      <c r="L128" s="21">
        <v>147286</v>
      </c>
      <c r="M128" s="21">
        <v>82650</v>
      </c>
      <c r="N128" s="1" t="s">
        <v>29</v>
      </c>
      <c r="O128" s="53" t="s">
        <v>30</v>
      </c>
      <c r="P128" s="55"/>
      <c r="Q128" s="8"/>
    </row>
    <row r="129" spans="1:17" ht="19.5" customHeight="1">
      <c r="A129" s="1" t="s">
        <v>31</v>
      </c>
      <c r="B129" s="53" t="s">
        <v>110</v>
      </c>
      <c r="C129" s="54"/>
      <c r="D129" s="8"/>
      <c r="E129" s="21">
        <v>351388</v>
      </c>
      <c r="F129" s="21">
        <v>203311</v>
      </c>
      <c r="G129" s="21">
        <v>148077</v>
      </c>
      <c r="H129" s="21">
        <v>23778</v>
      </c>
      <c r="I129" s="21">
        <v>124299</v>
      </c>
      <c r="J129" s="21">
        <v>9287</v>
      </c>
      <c r="K129" s="21">
        <v>115012</v>
      </c>
      <c r="L129" s="21">
        <v>59604</v>
      </c>
      <c r="M129" s="21">
        <v>55408</v>
      </c>
      <c r="N129" s="1" t="s">
        <v>31</v>
      </c>
      <c r="O129" s="53" t="s">
        <v>110</v>
      </c>
      <c r="P129" s="54"/>
      <c r="Q129" s="8"/>
    </row>
    <row r="130" spans="1:17" ht="19.5" customHeight="1">
      <c r="A130" s="1" t="s">
        <v>32</v>
      </c>
      <c r="B130" s="53" t="s">
        <v>33</v>
      </c>
      <c r="C130" s="54"/>
      <c r="D130" s="8"/>
      <c r="E130" s="21">
        <v>329844</v>
      </c>
      <c r="F130" s="21">
        <v>163902</v>
      </c>
      <c r="G130" s="21">
        <v>165942</v>
      </c>
      <c r="H130" s="21">
        <v>62383</v>
      </c>
      <c r="I130" s="21">
        <v>103559</v>
      </c>
      <c r="J130" s="21">
        <v>8687</v>
      </c>
      <c r="K130" s="21">
        <v>94872</v>
      </c>
      <c r="L130" s="21">
        <v>42229</v>
      </c>
      <c r="M130" s="21">
        <v>52643</v>
      </c>
      <c r="N130" s="1" t="s">
        <v>32</v>
      </c>
      <c r="O130" s="53" t="s">
        <v>33</v>
      </c>
      <c r="P130" s="55"/>
      <c r="Q130" s="8"/>
    </row>
    <row r="131" spans="1:17" ht="19.5" customHeight="1">
      <c r="A131" s="1" t="s">
        <v>34</v>
      </c>
      <c r="B131" s="53" t="s">
        <v>35</v>
      </c>
      <c r="C131" s="54"/>
      <c r="D131" s="8"/>
      <c r="E131" s="21">
        <v>311452</v>
      </c>
      <c r="F131" s="21">
        <v>105181</v>
      </c>
      <c r="G131" s="21">
        <v>206271</v>
      </c>
      <c r="H131" s="21">
        <v>20865</v>
      </c>
      <c r="I131" s="21">
        <v>185406</v>
      </c>
      <c r="J131" s="21">
        <v>403</v>
      </c>
      <c r="K131" s="21">
        <v>185003</v>
      </c>
      <c r="L131" s="21">
        <v>74406</v>
      </c>
      <c r="M131" s="21">
        <v>110597</v>
      </c>
      <c r="N131" s="1" t="s">
        <v>34</v>
      </c>
      <c r="O131" s="53" t="s">
        <v>35</v>
      </c>
      <c r="P131" s="55"/>
      <c r="Q131" s="8"/>
    </row>
    <row r="132" spans="1:17" ht="19.5" customHeight="1">
      <c r="A132" s="1" t="s">
        <v>36</v>
      </c>
      <c r="B132" s="53" t="s">
        <v>37</v>
      </c>
      <c r="C132" s="54"/>
      <c r="D132" s="8"/>
      <c r="E132" s="21">
        <v>605483</v>
      </c>
      <c r="F132" s="21">
        <v>102954</v>
      </c>
      <c r="G132" s="21">
        <v>502529</v>
      </c>
      <c r="H132" s="21">
        <v>203162</v>
      </c>
      <c r="I132" s="21">
        <v>299367</v>
      </c>
      <c r="J132" s="21">
        <v>37231</v>
      </c>
      <c r="K132" s="21">
        <v>262136</v>
      </c>
      <c r="L132" s="21">
        <v>12869</v>
      </c>
      <c r="M132" s="21">
        <v>249267</v>
      </c>
      <c r="N132" s="1" t="s">
        <v>36</v>
      </c>
      <c r="O132" s="53" t="s">
        <v>37</v>
      </c>
      <c r="P132" s="55"/>
      <c r="Q132" s="8"/>
    </row>
    <row r="133" spans="1:17" ht="19.5" customHeight="1">
      <c r="A133" s="1" t="s">
        <v>38</v>
      </c>
      <c r="B133" s="53" t="s">
        <v>39</v>
      </c>
      <c r="C133" s="54"/>
      <c r="D133" s="8"/>
      <c r="E133" s="21">
        <v>411997</v>
      </c>
      <c r="F133" s="21">
        <v>131184</v>
      </c>
      <c r="G133" s="21">
        <v>280813</v>
      </c>
      <c r="H133" s="21">
        <v>46612</v>
      </c>
      <c r="I133" s="21">
        <v>234201</v>
      </c>
      <c r="J133" s="21">
        <v>14071</v>
      </c>
      <c r="K133" s="21">
        <v>220130</v>
      </c>
      <c r="L133" s="21">
        <v>128599</v>
      </c>
      <c r="M133" s="21">
        <v>91531</v>
      </c>
      <c r="N133" s="1" t="s">
        <v>38</v>
      </c>
      <c r="O133" s="53" t="s">
        <v>39</v>
      </c>
      <c r="P133" s="55"/>
      <c r="Q133" s="8"/>
    </row>
    <row r="134" spans="1:17" s="18" customFormat="1" ht="19.5" customHeight="1">
      <c r="A134" s="5" t="s">
        <v>40</v>
      </c>
      <c r="B134" s="60" t="s">
        <v>41</v>
      </c>
      <c r="C134" s="54"/>
      <c r="D134" s="9"/>
      <c r="E134" s="21">
        <v>458570</v>
      </c>
      <c r="F134" s="21">
        <v>118552</v>
      </c>
      <c r="G134" s="21">
        <v>340018</v>
      </c>
      <c r="H134" s="21">
        <v>110785</v>
      </c>
      <c r="I134" s="21">
        <v>229233</v>
      </c>
      <c r="J134" s="21">
        <v>763</v>
      </c>
      <c r="K134" s="21">
        <v>228470</v>
      </c>
      <c r="L134" s="21">
        <v>228470</v>
      </c>
      <c r="M134" s="21">
        <v>0</v>
      </c>
      <c r="N134" s="5" t="s">
        <v>40</v>
      </c>
      <c r="O134" s="60" t="s">
        <v>41</v>
      </c>
      <c r="P134" s="55"/>
      <c r="Q134" s="9"/>
    </row>
    <row r="135" spans="1:17" ht="19.5" customHeight="1">
      <c r="A135" s="1" t="s">
        <v>42</v>
      </c>
      <c r="B135" s="53" t="s">
        <v>43</v>
      </c>
      <c r="C135" s="54"/>
      <c r="D135" s="8"/>
      <c r="E135" s="21">
        <v>316105</v>
      </c>
      <c r="F135" s="21">
        <v>46017</v>
      </c>
      <c r="G135" s="21">
        <v>270088</v>
      </c>
      <c r="H135" s="21">
        <v>62335</v>
      </c>
      <c r="I135" s="21">
        <v>207753</v>
      </c>
      <c r="J135" s="21">
        <v>1349</v>
      </c>
      <c r="K135" s="21">
        <v>206404</v>
      </c>
      <c r="L135" s="21">
        <v>189917</v>
      </c>
      <c r="M135" s="21">
        <v>16487</v>
      </c>
      <c r="N135" s="1" t="s">
        <v>42</v>
      </c>
      <c r="O135" s="53" t="s">
        <v>43</v>
      </c>
      <c r="P135" s="55"/>
      <c r="Q135" s="8"/>
    </row>
    <row r="136" spans="1:17" ht="19.5" customHeight="1">
      <c r="A136" s="1" t="s">
        <v>44</v>
      </c>
      <c r="B136" s="53" t="s">
        <v>45</v>
      </c>
      <c r="C136" s="54"/>
      <c r="D136" s="8"/>
      <c r="E136" s="21">
        <v>988925</v>
      </c>
      <c r="F136" s="21">
        <v>335727</v>
      </c>
      <c r="G136" s="21">
        <v>653198</v>
      </c>
      <c r="H136" s="21">
        <v>74588</v>
      </c>
      <c r="I136" s="21">
        <v>578610</v>
      </c>
      <c r="J136" s="21">
        <v>-6627</v>
      </c>
      <c r="K136" s="21">
        <v>585237</v>
      </c>
      <c r="L136" s="21">
        <v>479886</v>
      </c>
      <c r="M136" s="21">
        <v>105351</v>
      </c>
      <c r="N136" s="1" t="s">
        <v>44</v>
      </c>
      <c r="O136" s="53" t="s">
        <v>45</v>
      </c>
      <c r="P136" s="55"/>
      <c r="Q136" s="8"/>
    </row>
    <row r="137" spans="1:17" ht="19.5" customHeight="1">
      <c r="A137" s="1" t="s">
        <v>46</v>
      </c>
      <c r="B137" s="53" t="s">
        <v>47</v>
      </c>
      <c r="C137" s="54"/>
      <c r="D137" s="8"/>
      <c r="E137" s="21">
        <v>429259</v>
      </c>
      <c r="F137" s="21">
        <v>174921</v>
      </c>
      <c r="G137" s="21">
        <v>254338</v>
      </c>
      <c r="H137" s="21">
        <v>56451</v>
      </c>
      <c r="I137" s="21">
        <v>197887</v>
      </c>
      <c r="J137" s="21">
        <v>11193</v>
      </c>
      <c r="K137" s="21">
        <v>186694</v>
      </c>
      <c r="L137" s="21">
        <v>149486</v>
      </c>
      <c r="M137" s="21">
        <v>37208</v>
      </c>
      <c r="N137" s="1" t="s">
        <v>46</v>
      </c>
      <c r="O137" s="53" t="s">
        <v>47</v>
      </c>
      <c r="P137" s="55"/>
      <c r="Q137" s="8"/>
    </row>
    <row r="138" spans="1:17" ht="19.5" customHeight="1">
      <c r="A138" s="10"/>
      <c r="B138" s="56" t="s">
        <v>100</v>
      </c>
      <c r="C138" s="56"/>
      <c r="D138" s="11"/>
      <c r="E138" s="44">
        <v>9381461</v>
      </c>
      <c r="F138" s="44">
        <v>4109758</v>
      </c>
      <c r="G138" s="44">
        <v>5271703</v>
      </c>
      <c r="H138" s="44">
        <v>1171941</v>
      </c>
      <c r="I138" s="44">
        <v>4099762</v>
      </c>
      <c r="J138" s="44">
        <v>261880</v>
      </c>
      <c r="K138" s="44">
        <v>3837882</v>
      </c>
      <c r="L138" s="44">
        <v>2459178</v>
      </c>
      <c r="M138" s="44">
        <v>1378704</v>
      </c>
      <c r="N138" s="10"/>
      <c r="O138" s="56" t="s">
        <v>100</v>
      </c>
      <c r="P138" s="56"/>
      <c r="Q138" s="19"/>
    </row>
    <row r="139" spans="1:17" ht="19.5" customHeight="1">
      <c r="A139" s="2"/>
      <c r="B139" s="53" t="s">
        <v>48</v>
      </c>
      <c r="C139" s="54"/>
      <c r="D139" s="8"/>
      <c r="E139" s="21">
        <v>71641</v>
      </c>
      <c r="F139" s="21">
        <v>0</v>
      </c>
      <c r="G139" s="21">
        <v>71641</v>
      </c>
      <c r="H139" s="21">
        <v>0</v>
      </c>
      <c r="I139" s="21">
        <v>71641</v>
      </c>
      <c r="J139" s="21">
        <v>71641</v>
      </c>
      <c r="K139" s="21">
        <v>0</v>
      </c>
      <c r="L139" s="21">
        <v>0</v>
      </c>
      <c r="M139" s="21">
        <v>0</v>
      </c>
      <c r="N139" s="2"/>
      <c r="O139" s="53" t="s">
        <v>48</v>
      </c>
      <c r="P139" s="55"/>
      <c r="Q139" s="8"/>
    </row>
    <row r="140" spans="1:17" ht="19.5" customHeight="1">
      <c r="A140" s="2"/>
      <c r="B140" s="53" t="s">
        <v>49</v>
      </c>
      <c r="C140" s="54"/>
      <c r="D140" s="8"/>
      <c r="E140" s="21">
        <v>29381</v>
      </c>
      <c r="F140" s="21">
        <v>0</v>
      </c>
      <c r="G140" s="21">
        <v>29381</v>
      </c>
      <c r="H140" s="21">
        <v>0</v>
      </c>
      <c r="I140" s="21">
        <v>29381</v>
      </c>
      <c r="J140" s="21">
        <v>29381</v>
      </c>
      <c r="K140" s="21">
        <v>0</v>
      </c>
      <c r="L140" s="21">
        <v>0</v>
      </c>
      <c r="M140" s="21">
        <v>0</v>
      </c>
      <c r="N140" s="2"/>
      <c r="O140" s="53" t="s">
        <v>49</v>
      </c>
      <c r="P140" s="55"/>
      <c r="Q140" s="8"/>
    </row>
    <row r="141" spans="1:17" ht="19.5" customHeight="1">
      <c r="A141" s="3"/>
      <c r="B141" s="56" t="s">
        <v>101</v>
      </c>
      <c r="C141" s="56"/>
      <c r="D141" s="11"/>
      <c r="E141" s="44">
        <v>9423721</v>
      </c>
      <c r="F141" s="44">
        <v>4109758</v>
      </c>
      <c r="G141" s="44">
        <v>5313963</v>
      </c>
      <c r="H141" s="44">
        <v>1171941</v>
      </c>
      <c r="I141" s="44">
        <v>4142022</v>
      </c>
      <c r="J141" s="44">
        <v>304140</v>
      </c>
      <c r="K141" s="44">
        <v>3837882</v>
      </c>
      <c r="L141" s="44">
        <v>2459178</v>
      </c>
      <c r="M141" s="44">
        <v>1378704</v>
      </c>
      <c r="N141" s="3"/>
      <c r="O141" s="56" t="s">
        <v>101</v>
      </c>
      <c r="P141" s="56"/>
      <c r="Q141" s="19"/>
    </row>
    <row r="142" spans="1:17" ht="19.5" customHeight="1">
      <c r="A142" s="2"/>
      <c r="B142" s="57" t="s">
        <v>98</v>
      </c>
      <c r="C142" s="58"/>
      <c r="D142" s="8"/>
      <c r="E142" s="45" t="s">
        <v>120</v>
      </c>
      <c r="F142" s="45" t="s">
        <v>120</v>
      </c>
      <c r="G142" s="45" t="s">
        <v>120</v>
      </c>
      <c r="H142" s="45" t="s">
        <v>120</v>
      </c>
      <c r="I142" s="45" t="s">
        <v>120</v>
      </c>
      <c r="J142" s="45" t="s">
        <v>120</v>
      </c>
      <c r="K142" s="45" t="s">
        <v>120</v>
      </c>
      <c r="L142" s="45" t="s">
        <v>120</v>
      </c>
      <c r="M142" s="45" t="s">
        <v>120</v>
      </c>
      <c r="N142" s="2"/>
      <c r="O142" s="57" t="s">
        <v>98</v>
      </c>
      <c r="P142" s="59"/>
      <c r="Q142" s="8"/>
    </row>
    <row r="143" spans="1:17" ht="19.5" customHeight="1">
      <c r="A143" s="2"/>
      <c r="B143" s="53" t="s">
        <v>50</v>
      </c>
      <c r="C143" s="54"/>
      <c r="D143" s="8"/>
      <c r="E143" s="21">
        <v>8330947</v>
      </c>
      <c r="F143" s="21">
        <v>3846573</v>
      </c>
      <c r="G143" s="21">
        <v>4484374</v>
      </c>
      <c r="H143" s="21">
        <v>933997</v>
      </c>
      <c r="I143" s="21">
        <v>3550377</v>
      </c>
      <c r="J143" s="21">
        <v>258074</v>
      </c>
      <c r="K143" s="21">
        <v>3292303</v>
      </c>
      <c r="L143" s="21">
        <v>1913599</v>
      </c>
      <c r="M143" s="21">
        <v>1378704</v>
      </c>
      <c r="N143" s="2"/>
      <c r="O143" s="53" t="s">
        <v>50</v>
      </c>
      <c r="P143" s="55"/>
      <c r="Q143" s="8"/>
    </row>
    <row r="144" spans="1:17" ht="19.5" customHeight="1">
      <c r="A144" s="2"/>
      <c r="B144" s="53" t="s">
        <v>51</v>
      </c>
      <c r="C144" s="54"/>
      <c r="D144" s="8"/>
      <c r="E144" s="21">
        <v>866583</v>
      </c>
      <c r="F144" s="21">
        <v>208761</v>
      </c>
      <c r="G144" s="21">
        <v>657822</v>
      </c>
      <c r="H144" s="21">
        <v>215926</v>
      </c>
      <c r="I144" s="21">
        <v>441896</v>
      </c>
      <c r="J144" s="21">
        <v>767</v>
      </c>
      <c r="K144" s="21">
        <v>441129</v>
      </c>
      <c r="L144" s="21">
        <v>441129</v>
      </c>
      <c r="M144" s="21">
        <v>0</v>
      </c>
      <c r="N144" s="2"/>
      <c r="O144" s="53" t="s">
        <v>51</v>
      </c>
      <c r="P144" s="55"/>
      <c r="Q144" s="8"/>
    </row>
    <row r="145" spans="1:17" ht="19.5" customHeight="1">
      <c r="A145" s="2"/>
      <c r="B145" s="53" t="s">
        <v>52</v>
      </c>
      <c r="C145" s="54"/>
      <c r="D145" s="8"/>
      <c r="E145" s="21">
        <v>183931</v>
      </c>
      <c r="F145" s="21">
        <v>54424</v>
      </c>
      <c r="G145" s="21">
        <v>129507</v>
      </c>
      <c r="H145" s="21">
        <v>22018</v>
      </c>
      <c r="I145" s="21">
        <v>107489</v>
      </c>
      <c r="J145" s="21">
        <v>3039</v>
      </c>
      <c r="K145" s="21">
        <v>104450</v>
      </c>
      <c r="L145" s="21">
        <v>104450</v>
      </c>
      <c r="M145" s="21">
        <v>0</v>
      </c>
      <c r="N145" s="2"/>
      <c r="O145" s="53" t="s">
        <v>52</v>
      </c>
      <c r="P145" s="55"/>
      <c r="Q145" s="8"/>
    </row>
    <row r="146" spans="1:17" ht="19.5" customHeight="1">
      <c r="A146" s="3"/>
      <c r="B146" s="56" t="s">
        <v>102</v>
      </c>
      <c r="C146" s="56"/>
      <c r="D146" s="11"/>
      <c r="E146" s="44">
        <v>9381461</v>
      </c>
      <c r="F146" s="44">
        <v>4109758</v>
      </c>
      <c r="G146" s="44">
        <v>5271703</v>
      </c>
      <c r="H146" s="44">
        <v>1171941</v>
      </c>
      <c r="I146" s="44">
        <v>4099762</v>
      </c>
      <c r="J146" s="44">
        <v>261880</v>
      </c>
      <c r="K146" s="44">
        <v>3837882</v>
      </c>
      <c r="L146" s="44">
        <v>2459178</v>
      </c>
      <c r="M146" s="44">
        <v>1378704</v>
      </c>
      <c r="N146" s="3"/>
      <c r="O146" s="56" t="s">
        <v>102</v>
      </c>
      <c r="P146" s="56"/>
      <c r="Q146" s="19"/>
    </row>
    <row r="147" spans="1:17" ht="21.95" customHeight="1">
      <c r="A147" s="15"/>
      <c r="B147" s="20"/>
      <c r="C147" s="20"/>
      <c r="D147" s="20"/>
      <c r="E147" s="46"/>
      <c r="F147" s="46"/>
      <c r="G147" s="46"/>
      <c r="H147" s="46"/>
      <c r="I147" s="46"/>
      <c r="J147" s="46"/>
      <c r="K147" s="46"/>
      <c r="L147" s="46"/>
      <c r="M147" s="46"/>
      <c r="N147" s="15"/>
      <c r="O147" s="20"/>
      <c r="P147" s="20"/>
      <c r="Q147" s="15"/>
    </row>
    <row r="148" spans="1:17" ht="21.95" customHeight="1">
      <c r="A148" s="15"/>
      <c r="B148" s="20"/>
      <c r="C148" s="20"/>
      <c r="D148" s="20"/>
      <c r="E148" s="46"/>
      <c r="F148" s="46"/>
      <c r="G148" s="46"/>
      <c r="H148" s="46"/>
      <c r="I148" s="46"/>
      <c r="J148" s="46"/>
      <c r="K148" s="46"/>
      <c r="L148" s="46"/>
      <c r="M148" s="46"/>
      <c r="N148" s="15"/>
      <c r="O148" s="20"/>
      <c r="P148" s="20"/>
      <c r="Q148" s="15"/>
    </row>
    <row r="149" spans="1:17" s="22" customFormat="1" ht="21.95" customHeight="1">
      <c r="A149" s="50" t="s">
        <v>103</v>
      </c>
      <c r="E149" s="33"/>
      <c r="F149" s="33"/>
      <c r="G149" s="33"/>
      <c r="H149" s="80" t="s">
        <v>108</v>
      </c>
      <c r="I149" s="80"/>
      <c r="J149" s="80"/>
      <c r="K149" s="33"/>
      <c r="L149" s="33"/>
      <c r="M149" s="33"/>
    </row>
    <row r="150" spans="1:17" ht="21.95" customHeight="1">
      <c r="M150" s="34" t="s">
        <v>104</v>
      </c>
    </row>
    <row r="151" spans="1:17" ht="13.5" customHeight="1">
      <c r="A151" s="61" t="s">
        <v>99</v>
      </c>
      <c r="B151" s="61"/>
      <c r="C151" s="61"/>
      <c r="D151" s="61"/>
      <c r="E151" s="64" t="s">
        <v>62</v>
      </c>
      <c r="F151" s="35"/>
      <c r="G151" s="66" t="s">
        <v>63</v>
      </c>
      <c r="H151" s="35"/>
      <c r="I151" s="66" t="s">
        <v>64</v>
      </c>
      <c r="J151" s="36" t="s">
        <v>0</v>
      </c>
      <c r="K151" s="35"/>
      <c r="L151" s="66" t="s">
        <v>1</v>
      </c>
      <c r="M151" s="68" t="s">
        <v>2</v>
      </c>
      <c r="N151" s="70" t="s">
        <v>99</v>
      </c>
      <c r="O151" s="71"/>
      <c r="P151" s="71"/>
      <c r="Q151" s="72"/>
    </row>
    <row r="152" spans="1:17">
      <c r="A152" s="62"/>
      <c r="B152" s="62"/>
      <c r="C152" s="62"/>
      <c r="D152" s="62"/>
      <c r="E152" s="65"/>
      <c r="F152" s="37" t="s">
        <v>3</v>
      </c>
      <c r="G152" s="67"/>
      <c r="H152" s="38" t="s">
        <v>4</v>
      </c>
      <c r="I152" s="67"/>
      <c r="J152" s="39" t="s">
        <v>5</v>
      </c>
      <c r="K152" s="37" t="s">
        <v>6</v>
      </c>
      <c r="L152" s="67"/>
      <c r="M152" s="69"/>
      <c r="N152" s="73"/>
      <c r="O152" s="74"/>
      <c r="P152" s="74"/>
      <c r="Q152" s="75"/>
    </row>
    <row r="153" spans="1:17">
      <c r="A153" s="62"/>
      <c r="B153" s="62"/>
      <c r="C153" s="62"/>
      <c r="D153" s="62"/>
      <c r="E153" s="65"/>
      <c r="F153" s="37"/>
      <c r="G153" s="67"/>
      <c r="H153" s="37"/>
      <c r="I153" s="67"/>
      <c r="J153" s="39" t="s">
        <v>7</v>
      </c>
      <c r="K153" s="37"/>
      <c r="L153" s="67"/>
      <c r="M153" s="69"/>
      <c r="N153" s="73"/>
      <c r="O153" s="74"/>
      <c r="P153" s="74"/>
      <c r="Q153" s="75"/>
    </row>
    <row r="154" spans="1:17">
      <c r="A154" s="63"/>
      <c r="B154" s="63"/>
      <c r="C154" s="63"/>
      <c r="D154" s="63"/>
      <c r="E154" s="40" t="s">
        <v>53</v>
      </c>
      <c r="F154" s="41" t="s">
        <v>54</v>
      </c>
      <c r="G154" s="41" t="s">
        <v>55</v>
      </c>
      <c r="H154" s="41" t="s">
        <v>56</v>
      </c>
      <c r="I154" s="41" t="s">
        <v>57</v>
      </c>
      <c r="J154" s="41" t="s">
        <v>58</v>
      </c>
      <c r="K154" s="41" t="s">
        <v>59</v>
      </c>
      <c r="L154" s="41" t="s">
        <v>60</v>
      </c>
      <c r="M154" s="42" t="s">
        <v>61</v>
      </c>
      <c r="N154" s="76"/>
      <c r="O154" s="77"/>
      <c r="P154" s="77"/>
      <c r="Q154" s="78"/>
    </row>
    <row r="155" spans="1:17" ht="19.5" customHeight="1">
      <c r="A155" s="1" t="s">
        <v>17</v>
      </c>
      <c r="B155" s="53" t="s">
        <v>18</v>
      </c>
      <c r="C155" s="53"/>
      <c r="D155" s="6"/>
      <c r="E155" s="21">
        <v>569656</v>
      </c>
      <c r="F155" s="21">
        <v>337339</v>
      </c>
      <c r="G155" s="21">
        <v>232317</v>
      </c>
      <c r="H155" s="21">
        <v>82926</v>
      </c>
      <c r="I155" s="21">
        <v>149391</v>
      </c>
      <c r="J155" s="21">
        <v>-567</v>
      </c>
      <c r="K155" s="21">
        <v>149958</v>
      </c>
      <c r="L155" s="21">
        <v>67980</v>
      </c>
      <c r="M155" s="21">
        <v>81978</v>
      </c>
      <c r="N155" s="12" t="s">
        <v>17</v>
      </c>
      <c r="O155" s="79" t="s">
        <v>18</v>
      </c>
      <c r="P155" s="79"/>
      <c r="Q155" s="17"/>
    </row>
    <row r="156" spans="1:17" ht="19.5" customHeight="1">
      <c r="A156" s="1"/>
      <c r="B156" s="13" t="s">
        <v>65</v>
      </c>
      <c r="C156" s="14" t="s">
        <v>81</v>
      </c>
      <c r="D156" s="6"/>
      <c r="E156" s="21">
        <v>442110</v>
      </c>
      <c r="F156" s="21">
        <v>270477</v>
      </c>
      <c r="G156" s="21">
        <v>171633</v>
      </c>
      <c r="H156" s="21">
        <v>64191</v>
      </c>
      <c r="I156" s="21">
        <v>107442</v>
      </c>
      <c r="J156" s="21">
        <v>-5804</v>
      </c>
      <c r="K156" s="21">
        <v>113246</v>
      </c>
      <c r="L156" s="21">
        <v>49629</v>
      </c>
      <c r="M156" s="21">
        <v>63617</v>
      </c>
      <c r="N156" s="1"/>
      <c r="O156" s="13" t="s">
        <v>65</v>
      </c>
      <c r="P156" s="14" t="s">
        <v>81</v>
      </c>
      <c r="Q156" s="8"/>
    </row>
    <row r="157" spans="1:17" ht="19.5" customHeight="1">
      <c r="A157" s="1"/>
      <c r="B157" s="13" t="s">
        <v>67</v>
      </c>
      <c r="C157" s="14" t="s">
        <v>82</v>
      </c>
      <c r="D157" s="6"/>
      <c r="E157" s="21">
        <v>16488</v>
      </c>
      <c r="F157" s="21">
        <v>8481</v>
      </c>
      <c r="G157" s="21">
        <v>8007</v>
      </c>
      <c r="H157" s="21">
        <v>2545</v>
      </c>
      <c r="I157" s="21">
        <v>5462</v>
      </c>
      <c r="J157" s="21">
        <v>732</v>
      </c>
      <c r="K157" s="21">
        <v>4730</v>
      </c>
      <c r="L157" s="21">
        <v>5855</v>
      </c>
      <c r="M157" s="21">
        <v>-1125</v>
      </c>
      <c r="N157" s="1"/>
      <c r="O157" s="13" t="s">
        <v>67</v>
      </c>
      <c r="P157" s="14" t="s">
        <v>82</v>
      </c>
      <c r="Q157" s="8"/>
    </row>
    <row r="158" spans="1:17" ht="19.5" customHeight="1">
      <c r="A158" s="1"/>
      <c r="B158" s="13" t="s">
        <v>69</v>
      </c>
      <c r="C158" s="14" t="s">
        <v>83</v>
      </c>
      <c r="D158" s="6"/>
      <c r="E158" s="21">
        <v>111058</v>
      </c>
      <c r="F158" s="21">
        <v>58381</v>
      </c>
      <c r="G158" s="21">
        <v>52677</v>
      </c>
      <c r="H158" s="21">
        <v>16190</v>
      </c>
      <c r="I158" s="21">
        <v>36487</v>
      </c>
      <c r="J158" s="21">
        <v>4505</v>
      </c>
      <c r="K158" s="21">
        <v>31982</v>
      </c>
      <c r="L158" s="21">
        <v>12496</v>
      </c>
      <c r="M158" s="21">
        <v>19486</v>
      </c>
      <c r="N158" s="1"/>
      <c r="O158" s="13" t="s">
        <v>69</v>
      </c>
      <c r="P158" s="14" t="s">
        <v>83</v>
      </c>
      <c r="Q158" s="8"/>
    </row>
    <row r="159" spans="1:17" ht="19.5" customHeight="1">
      <c r="A159" s="1" t="s">
        <v>19</v>
      </c>
      <c r="B159" s="53" t="s">
        <v>20</v>
      </c>
      <c r="C159" s="53"/>
      <c r="D159" s="6"/>
      <c r="E159" s="21">
        <v>45231</v>
      </c>
      <c r="F159" s="21">
        <v>24981</v>
      </c>
      <c r="G159" s="21">
        <v>20250</v>
      </c>
      <c r="H159" s="21">
        <v>8600</v>
      </c>
      <c r="I159" s="21">
        <v>11650</v>
      </c>
      <c r="J159" s="21">
        <v>2459</v>
      </c>
      <c r="K159" s="21">
        <v>9191</v>
      </c>
      <c r="L159" s="21">
        <v>3706</v>
      </c>
      <c r="M159" s="21">
        <v>5485</v>
      </c>
      <c r="N159" s="1" t="s">
        <v>19</v>
      </c>
      <c r="O159" s="53" t="s">
        <v>20</v>
      </c>
      <c r="P159" s="53"/>
      <c r="Q159" s="8"/>
    </row>
    <row r="160" spans="1:17" ht="19.5" customHeight="1">
      <c r="A160" s="1" t="s">
        <v>21</v>
      </c>
      <c r="B160" s="53" t="s">
        <v>22</v>
      </c>
      <c r="C160" s="53"/>
      <c r="D160" s="6"/>
      <c r="E160" s="21">
        <v>1933059</v>
      </c>
      <c r="F160" s="21">
        <v>1281664</v>
      </c>
      <c r="G160" s="21">
        <v>651395</v>
      </c>
      <c r="H160" s="21">
        <v>186412</v>
      </c>
      <c r="I160" s="21">
        <v>464983</v>
      </c>
      <c r="J160" s="21">
        <v>91359</v>
      </c>
      <c r="K160" s="21">
        <v>373624</v>
      </c>
      <c r="L160" s="21">
        <v>298719</v>
      </c>
      <c r="M160" s="21">
        <v>74905</v>
      </c>
      <c r="N160" s="1" t="s">
        <v>21</v>
      </c>
      <c r="O160" s="53" t="s">
        <v>22</v>
      </c>
      <c r="P160" s="53"/>
      <c r="Q160" s="8"/>
    </row>
    <row r="161" spans="1:17" ht="19.5" customHeight="1">
      <c r="A161" s="1"/>
      <c r="B161" s="13" t="s">
        <v>66</v>
      </c>
      <c r="C161" s="4" t="s">
        <v>84</v>
      </c>
      <c r="D161" s="7"/>
      <c r="E161" s="21">
        <v>1031864</v>
      </c>
      <c r="F161" s="21">
        <v>784717</v>
      </c>
      <c r="G161" s="21">
        <v>247147</v>
      </c>
      <c r="H161" s="43" t="s">
        <v>119</v>
      </c>
      <c r="I161" s="43" t="s">
        <v>119</v>
      </c>
      <c r="J161" s="43" t="s">
        <v>119</v>
      </c>
      <c r="K161" s="43" t="s">
        <v>119</v>
      </c>
      <c r="L161" s="43" t="s">
        <v>119</v>
      </c>
      <c r="M161" s="43" t="s">
        <v>119</v>
      </c>
      <c r="N161" s="1"/>
      <c r="O161" s="13" t="s">
        <v>66</v>
      </c>
      <c r="P161" s="4" t="s">
        <v>84</v>
      </c>
      <c r="Q161" s="8"/>
    </row>
    <row r="162" spans="1:17" ht="19.5" customHeight="1">
      <c r="A162" s="1"/>
      <c r="B162" s="13" t="s">
        <v>68</v>
      </c>
      <c r="C162" s="4" t="s">
        <v>85</v>
      </c>
      <c r="D162" s="7"/>
      <c r="E162" s="21">
        <v>15347</v>
      </c>
      <c r="F162" s="21">
        <v>8013</v>
      </c>
      <c r="G162" s="21">
        <v>7334</v>
      </c>
      <c r="H162" s="43" t="s">
        <v>119</v>
      </c>
      <c r="I162" s="43" t="s">
        <v>119</v>
      </c>
      <c r="J162" s="43" t="s">
        <v>119</v>
      </c>
      <c r="K162" s="43" t="s">
        <v>119</v>
      </c>
      <c r="L162" s="43" t="s">
        <v>119</v>
      </c>
      <c r="M162" s="43" t="s">
        <v>119</v>
      </c>
      <c r="N162" s="1"/>
      <c r="O162" s="13" t="s">
        <v>68</v>
      </c>
      <c r="P162" s="4" t="s">
        <v>85</v>
      </c>
      <c r="Q162" s="8"/>
    </row>
    <row r="163" spans="1:17" ht="19.5" customHeight="1">
      <c r="A163" s="1"/>
      <c r="B163" s="13" t="s">
        <v>69</v>
      </c>
      <c r="C163" s="4" t="s">
        <v>86</v>
      </c>
      <c r="D163" s="7"/>
      <c r="E163" s="21">
        <v>40762</v>
      </c>
      <c r="F163" s="21">
        <v>30212</v>
      </c>
      <c r="G163" s="21">
        <v>10550</v>
      </c>
      <c r="H163" s="43" t="s">
        <v>119</v>
      </c>
      <c r="I163" s="43" t="s">
        <v>119</v>
      </c>
      <c r="J163" s="43" t="s">
        <v>119</v>
      </c>
      <c r="K163" s="43" t="s">
        <v>119</v>
      </c>
      <c r="L163" s="43" t="s">
        <v>119</v>
      </c>
      <c r="M163" s="43" t="s">
        <v>119</v>
      </c>
      <c r="N163" s="1"/>
      <c r="O163" s="13" t="s">
        <v>69</v>
      </c>
      <c r="P163" s="4" t="s">
        <v>86</v>
      </c>
      <c r="Q163" s="8"/>
    </row>
    <row r="164" spans="1:17" ht="19.5" customHeight="1">
      <c r="A164" s="1"/>
      <c r="B164" s="13" t="s">
        <v>70</v>
      </c>
      <c r="C164" s="4" t="s">
        <v>87</v>
      </c>
      <c r="D164" s="7"/>
      <c r="E164" s="21">
        <v>25509</v>
      </c>
      <c r="F164" s="21">
        <v>16859</v>
      </c>
      <c r="G164" s="21">
        <v>8650</v>
      </c>
      <c r="H164" s="43" t="s">
        <v>119</v>
      </c>
      <c r="I164" s="43" t="s">
        <v>119</v>
      </c>
      <c r="J164" s="43" t="s">
        <v>119</v>
      </c>
      <c r="K164" s="43" t="s">
        <v>119</v>
      </c>
      <c r="L164" s="43" t="s">
        <v>119</v>
      </c>
      <c r="M164" s="43" t="s">
        <v>119</v>
      </c>
      <c r="N164" s="1"/>
      <c r="O164" s="13" t="s">
        <v>70</v>
      </c>
      <c r="P164" s="4" t="s">
        <v>87</v>
      </c>
      <c r="Q164" s="8"/>
    </row>
    <row r="165" spans="1:17" ht="19.5" customHeight="1">
      <c r="A165" s="1"/>
      <c r="B165" s="13" t="s">
        <v>71</v>
      </c>
      <c r="C165" s="4" t="s">
        <v>88</v>
      </c>
      <c r="D165" s="7"/>
      <c r="E165" s="21">
        <v>7118</v>
      </c>
      <c r="F165" s="21">
        <v>4715</v>
      </c>
      <c r="G165" s="21">
        <v>2403</v>
      </c>
      <c r="H165" s="43" t="s">
        <v>119</v>
      </c>
      <c r="I165" s="43" t="s">
        <v>119</v>
      </c>
      <c r="J165" s="43" t="s">
        <v>119</v>
      </c>
      <c r="K165" s="43" t="s">
        <v>119</v>
      </c>
      <c r="L165" s="43" t="s">
        <v>119</v>
      </c>
      <c r="M165" s="43" t="s">
        <v>119</v>
      </c>
      <c r="N165" s="1"/>
      <c r="O165" s="13" t="s">
        <v>71</v>
      </c>
      <c r="P165" s="4" t="s">
        <v>88</v>
      </c>
      <c r="Q165" s="8"/>
    </row>
    <row r="166" spans="1:17" ht="19.5" customHeight="1">
      <c r="A166" s="1"/>
      <c r="B166" s="13" t="s">
        <v>72</v>
      </c>
      <c r="C166" s="4" t="s">
        <v>89</v>
      </c>
      <c r="D166" s="7"/>
      <c r="E166" s="21">
        <v>177480</v>
      </c>
      <c r="F166" s="21">
        <v>90416</v>
      </c>
      <c r="G166" s="21">
        <v>87064</v>
      </c>
      <c r="H166" s="43" t="s">
        <v>119</v>
      </c>
      <c r="I166" s="43" t="s">
        <v>119</v>
      </c>
      <c r="J166" s="43" t="s">
        <v>119</v>
      </c>
      <c r="K166" s="43" t="s">
        <v>119</v>
      </c>
      <c r="L166" s="43" t="s">
        <v>119</v>
      </c>
      <c r="M166" s="43" t="s">
        <v>119</v>
      </c>
      <c r="N166" s="1"/>
      <c r="O166" s="13" t="s">
        <v>72</v>
      </c>
      <c r="P166" s="4" t="s">
        <v>89</v>
      </c>
      <c r="Q166" s="8"/>
    </row>
    <row r="167" spans="1:17" ht="19.5" customHeight="1">
      <c r="A167" s="1"/>
      <c r="B167" s="13" t="s">
        <v>73</v>
      </c>
      <c r="C167" s="4" t="s">
        <v>90</v>
      </c>
      <c r="D167" s="7"/>
      <c r="E167" s="21">
        <v>34360</v>
      </c>
      <c r="F167" s="21">
        <v>28021</v>
      </c>
      <c r="G167" s="21">
        <v>6339</v>
      </c>
      <c r="H167" s="43" t="s">
        <v>119</v>
      </c>
      <c r="I167" s="43" t="s">
        <v>119</v>
      </c>
      <c r="J167" s="43" t="s">
        <v>119</v>
      </c>
      <c r="K167" s="43" t="s">
        <v>119</v>
      </c>
      <c r="L167" s="43" t="s">
        <v>119</v>
      </c>
      <c r="M167" s="43" t="s">
        <v>119</v>
      </c>
      <c r="N167" s="1"/>
      <c r="O167" s="13" t="s">
        <v>73</v>
      </c>
      <c r="P167" s="4" t="s">
        <v>90</v>
      </c>
      <c r="Q167" s="8"/>
    </row>
    <row r="168" spans="1:17" ht="19.5" customHeight="1">
      <c r="A168" s="1"/>
      <c r="B168" s="13" t="s">
        <v>74</v>
      </c>
      <c r="C168" s="4" t="s">
        <v>91</v>
      </c>
      <c r="D168" s="7"/>
      <c r="E168" s="21">
        <v>48691</v>
      </c>
      <c r="F168" s="21">
        <v>28281</v>
      </c>
      <c r="G168" s="21">
        <v>20410</v>
      </c>
      <c r="H168" s="43" t="s">
        <v>119</v>
      </c>
      <c r="I168" s="43" t="s">
        <v>119</v>
      </c>
      <c r="J168" s="43" t="s">
        <v>119</v>
      </c>
      <c r="K168" s="43" t="s">
        <v>119</v>
      </c>
      <c r="L168" s="43" t="s">
        <v>119</v>
      </c>
      <c r="M168" s="43" t="s">
        <v>119</v>
      </c>
      <c r="N168" s="1"/>
      <c r="O168" s="13" t="s">
        <v>74</v>
      </c>
      <c r="P168" s="4" t="s">
        <v>91</v>
      </c>
      <c r="Q168" s="8"/>
    </row>
    <row r="169" spans="1:17" ht="19.5" customHeight="1">
      <c r="A169" s="1"/>
      <c r="B169" s="13" t="s">
        <v>75</v>
      </c>
      <c r="C169" s="4" t="s">
        <v>92</v>
      </c>
      <c r="D169" s="7"/>
      <c r="E169" s="21">
        <v>59558</v>
      </c>
      <c r="F169" s="21">
        <v>31802</v>
      </c>
      <c r="G169" s="21">
        <v>27756</v>
      </c>
      <c r="H169" s="43" t="s">
        <v>119</v>
      </c>
      <c r="I169" s="43" t="s">
        <v>119</v>
      </c>
      <c r="J169" s="43" t="s">
        <v>119</v>
      </c>
      <c r="K169" s="43" t="s">
        <v>119</v>
      </c>
      <c r="L169" s="43" t="s">
        <v>119</v>
      </c>
      <c r="M169" s="43" t="s">
        <v>119</v>
      </c>
      <c r="N169" s="1"/>
      <c r="O169" s="13" t="s">
        <v>75</v>
      </c>
      <c r="P169" s="4" t="s">
        <v>92</v>
      </c>
      <c r="Q169" s="8"/>
    </row>
    <row r="170" spans="1:17" ht="19.5" customHeight="1">
      <c r="A170" s="1"/>
      <c r="B170" s="13" t="s">
        <v>76</v>
      </c>
      <c r="C170" s="4" t="s">
        <v>93</v>
      </c>
      <c r="D170" s="7"/>
      <c r="E170" s="21">
        <v>281975</v>
      </c>
      <c r="F170" s="21">
        <v>160996</v>
      </c>
      <c r="G170" s="21">
        <v>120979</v>
      </c>
      <c r="H170" s="43" t="s">
        <v>119</v>
      </c>
      <c r="I170" s="43" t="s">
        <v>119</v>
      </c>
      <c r="J170" s="43" t="s">
        <v>119</v>
      </c>
      <c r="K170" s="43" t="s">
        <v>119</v>
      </c>
      <c r="L170" s="43" t="s">
        <v>119</v>
      </c>
      <c r="M170" s="43" t="s">
        <v>119</v>
      </c>
      <c r="N170" s="1"/>
      <c r="O170" s="13" t="s">
        <v>76</v>
      </c>
      <c r="P170" s="4" t="s">
        <v>93</v>
      </c>
      <c r="Q170" s="8"/>
    </row>
    <row r="171" spans="1:17" ht="19.5" customHeight="1">
      <c r="A171" s="1"/>
      <c r="B171" s="13" t="s">
        <v>77</v>
      </c>
      <c r="C171" s="4" t="s">
        <v>94</v>
      </c>
      <c r="D171" s="7"/>
      <c r="E171" s="21">
        <v>108547</v>
      </c>
      <c r="F171" s="21">
        <v>41894</v>
      </c>
      <c r="G171" s="21">
        <v>66653</v>
      </c>
      <c r="H171" s="43" t="s">
        <v>119</v>
      </c>
      <c r="I171" s="43" t="s">
        <v>119</v>
      </c>
      <c r="J171" s="43" t="s">
        <v>119</v>
      </c>
      <c r="K171" s="43" t="s">
        <v>119</v>
      </c>
      <c r="L171" s="43" t="s">
        <v>119</v>
      </c>
      <c r="M171" s="43" t="s">
        <v>119</v>
      </c>
      <c r="N171" s="1"/>
      <c r="O171" s="13" t="s">
        <v>77</v>
      </c>
      <c r="P171" s="4" t="s">
        <v>94</v>
      </c>
      <c r="Q171" s="8"/>
    </row>
    <row r="172" spans="1:17" ht="19.5" customHeight="1">
      <c r="A172" s="1"/>
      <c r="B172" s="13" t="s">
        <v>78</v>
      </c>
      <c r="C172" s="4" t="s">
        <v>95</v>
      </c>
      <c r="D172" s="7"/>
      <c r="E172" s="21">
        <v>12439</v>
      </c>
      <c r="F172" s="21">
        <v>8508</v>
      </c>
      <c r="G172" s="21">
        <v>3931</v>
      </c>
      <c r="H172" s="43" t="s">
        <v>119</v>
      </c>
      <c r="I172" s="43" t="s">
        <v>119</v>
      </c>
      <c r="J172" s="43" t="s">
        <v>119</v>
      </c>
      <c r="K172" s="43" t="s">
        <v>119</v>
      </c>
      <c r="L172" s="43" t="s">
        <v>119</v>
      </c>
      <c r="M172" s="43" t="s">
        <v>119</v>
      </c>
      <c r="N172" s="1"/>
      <c r="O172" s="13" t="s">
        <v>78</v>
      </c>
      <c r="P172" s="4" t="s">
        <v>95</v>
      </c>
      <c r="Q172" s="8"/>
    </row>
    <row r="173" spans="1:17" ht="19.5" customHeight="1">
      <c r="A173" s="1"/>
      <c r="B173" s="13" t="s">
        <v>79</v>
      </c>
      <c r="C173" s="4" t="s">
        <v>96</v>
      </c>
      <c r="D173" s="7"/>
      <c r="E173" s="21">
        <v>14845</v>
      </c>
      <c r="F173" s="21">
        <v>6687</v>
      </c>
      <c r="G173" s="21">
        <v>8158</v>
      </c>
      <c r="H173" s="43" t="s">
        <v>119</v>
      </c>
      <c r="I173" s="43" t="s">
        <v>119</v>
      </c>
      <c r="J173" s="43" t="s">
        <v>119</v>
      </c>
      <c r="K173" s="43" t="s">
        <v>119</v>
      </c>
      <c r="L173" s="43" t="s">
        <v>119</v>
      </c>
      <c r="M173" s="43" t="s">
        <v>119</v>
      </c>
      <c r="N173" s="1"/>
      <c r="O173" s="13" t="s">
        <v>79</v>
      </c>
      <c r="P173" s="4" t="s">
        <v>96</v>
      </c>
      <c r="Q173" s="8"/>
    </row>
    <row r="174" spans="1:17" ht="19.5" customHeight="1">
      <c r="A174" s="1"/>
      <c r="B174" s="13" t="s">
        <v>80</v>
      </c>
      <c r="C174" s="4" t="s">
        <v>97</v>
      </c>
      <c r="D174" s="7"/>
      <c r="E174" s="21">
        <v>74564</v>
      </c>
      <c r="F174" s="21">
        <v>40543</v>
      </c>
      <c r="G174" s="21">
        <v>34021</v>
      </c>
      <c r="H174" s="43" t="s">
        <v>119</v>
      </c>
      <c r="I174" s="43" t="s">
        <v>119</v>
      </c>
      <c r="J174" s="43" t="s">
        <v>119</v>
      </c>
      <c r="K174" s="43" t="s">
        <v>119</v>
      </c>
      <c r="L174" s="43" t="s">
        <v>119</v>
      </c>
      <c r="M174" s="43" t="s">
        <v>119</v>
      </c>
      <c r="N174" s="1"/>
      <c r="O174" s="13" t="s">
        <v>80</v>
      </c>
      <c r="P174" s="4" t="s">
        <v>97</v>
      </c>
      <c r="Q174" s="8"/>
    </row>
    <row r="175" spans="1:17" ht="19.5" customHeight="1">
      <c r="A175" s="1" t="s">
        <v>23</v>
      </c>
      <c r="B175" s="53" t="s">
        <v>24</v>
      </c>
      <c r="C175" s="54"/>
      <c r="D175" s="8"/>
      <c r="E175" s="21">
        <v>232165</v>
      </c>
      <c r="F175" s="21">
        <v>117798</v>
      </c>
      <c r="G175" s="21">
        <v>114367</v>
      </c>
      <c r="H175" s="21">
        <v>44579</v>
      </c>
      <c r="I175" s="21">
        <v>69788</v>
      </c>
      <c r="J175" s="21">
        <v>6476</v>
      </c>
      <c r="K175" s="21">
        <v>63312</v>
      </c>
      <c r="L175" s="21">
        <v>39211</v>
      </c>
      <c r="M175" s="21">
        <v>24101</v>
      </c>
      <c r="N175" s="1" t="s">
        <v>23</v>
      </c>
      <c r="O175" s="53" t="s">
        <v>24</v>
      </c>
      <c r="P175" s="55"/>
      <c r="Q175" s="8"/>
    </row>
    <row r="176" spans="1:17" ht="19.5" customHeight="1">
      <c r="A176" s="1" t="s">
        <v>25</v>
      </c>
      <c r="B176" s="53" t="s">
        <v>26</v>
      </c>
      <c r="C176" s="54"/>
      <c r="D176" s="8"/>
      <c r="E176" s="21">
        <v>786005</v>
      </c>
      <c r="F176" s="21">
        <v>430813</v>
      </c>
      <c r="G176" s="21">
        <v>355192</v>
      </c>
      <c r="H176" s="21">
        <v>38263</v>
      </c>
      <c r="I176" s="21">
        <v>316929</v>
      </c>
      <c r="J176" s="21">
        <v>22085</v>
      </c>
      <c r="K176" s="21">
        <v>294844</v>
      </c>
      <c r="L176" s="21">
        <v>204912</v>
      </c>
      <c r="M176" s="21">
        <v>89932</v>
      </c>
      <c r="N176" s="1" t="s">
        <v>25</v>
      </c>
      <c r="O176" s="53" t="s">
        <v>26</v>
      </c>
      <c r="P176" s="55"/>
      <c r="Q176" s="8"/>
    </row>
    <row r="177" spans="1:17" ht="19.5" customHeight="1">
      <c r="A177" s="5" t="s">
        <v>27</v>
      </c>
      <c r="B177" s="60" t="s">
        <v>28</v>
      </c>
      <c r="C177" s="54"/>
      <c r="D177" s="9"/>
      <c r="E177" s="21">
        <v>1024023</v>
      </c>
      <c r="F177" s="21">
        <v>298250</v>
      </c>
      <c r="G177" s="21">
        <v>725773</v>
      </c>
      <c r="H177" s="21">
        <v>74850</v>
      </c>
      <c r="I177" s="21">
        <v>650923</v>
      </c>
      <c r="J177" s="21">
        <v>58220</v>
      </c>
      <c r="K177" s="21">
        <v>592703</v>
      </c>
      <c r="L177" s="21">
        <v>336308</v>
      </c>
      <c r="M177" s="21">
        <v>256395</v>
      </c>
      <c r="N177" s="5" t="s">
        <v>27</v>
      </c>
      <c r="O177" s="60" t="s">
        <v>28</v>
      </c>
      <c r="P177" s="55"/>
      <c r="Q177" s="9"/>
    </row>
    <row r="178" spans="1:17" ht="19.5" customHeight="1">
      <c r="A178" s="1" t="s">
        <v>29</v>
      </c>
      <c r="B178" s="53" t="s">
        <v>30</v>
      </c>
      <c r="C178" s="54"/>
      <c r="D178" s="8"/>
      <c r="E178" s="21">
        <v>579275</v>
      </c>
      <c r="F178" s="21">
        <v>234998</v>
      </c>
      <c r="G178" s="21">
        <v>344277</v>
      </c>
      <c r="H178" s="21">
        <v>84645</v>
      </c>
      <c r="I178" s="21">
        <v>259632</v>
      </c>
      <c r="J178" s="21">
        <v>26297</v>
      </c>
      <c r="K178" s="21">
        <v>233335</v>
      </c>
      <c r="L178" s="21">
        <v>150577</v>
      </c>
      <c r="M178" s="21">
        <v>82758</v>
      </c>
      <c r="N178" s="1" t="s">
        <v>29</v>
      </c>
      <c r="O178" s="53" t="s">
        <v>30</v>
      </c>
      <c r="P178" s="55"/>
      <c r="Q178" s="8"/>
    </row>
    <row r="179" spans="1:17" ht="19.5" customHeight="1">
      <c r="A179" s="1" t="s">
        <v>31</v>
      </c>
      <c r="B179" s="53" t="s">
        <v>110</v>
      </c>
      <c r="C179" s="54"/>
      <c r="D179" s="8"/>
      <c r="E179" s="21">
        <v>359823</v>
      </c>
      <c r="F179" s="21">
        <v>210155</v>
      </c>
      <c r="G179" s="21">
        <v>149668</v>
      </c>
      <c r="H179" s="21">
        <v>23518</v>
      </c>
      <c r="I179" s="21">
        <v>126150</v>
      </c>
      <c r="J179" s="21">
        <v>11170</v>
      </c>
      <c r="K179" s="21">
        <v>114980</v>
      </c>
      <c r="L179" s="21">
        <v>60356</v>
      </c>
      <c r="M179" s="21">
        <v>54624</v>
      </c>
      <c r="N179" s="1" t="s">
        <v>31</v>
      </c>
      <c r="O179" s="53" t="s">
        <v>110</v>
      </c>
      <c r="P179" s="54"/>
      <c r="Q179" s="8"/>
    </row>
    <row r="180" spans="1:17" ht="19.5" customHeight="1">
      <c r="A180" s="1" t="s">
        <v>32</v>
      </c>
      <c r="B180" s="53" t="s">
        <v>33</v>
      </c>
      <c r="C180" s="54"/>
      <c r="D180" s="8"/>
      <c r="E180" s="21">
        <v>337278</v>
      </c>
      <c r="F180" s="21">
        <v>171966</v>
      </c>
      <c r="G180" s="21">
        <v>165312</v>
      </c>
      <c r="H180" s="21">
        <v>63576</v>
      </c>
      <c r="I180" s="21">
        <v>101736</v>
      </c>
      <c r="J180" s="21">
        <v>10805</v>
      </c>
      <c r="K180" s="21">
        <v>90931</v>
      </c>
      <c r="L180" s="21">
        <v>43263</v>
      </c>
      <c r="M180" s="21">
        <v>47668</v>
      </c>
      <c r="N180" s="1" t="s">
        <v>32</v>
      </c>
      <c r="O180" s="53" t="s">
        <v>33</v>
      </c>
      <c r="P180" s="55"/>
      <c r="Q180" s="8"/>
    </row>
    <row r="181" spans="1:17" ht="19.5" customHeight="1">
      <c r="A181" s="1" t="s">
        <v>34</v>
      </c>
      <c r="B181" s="53" t="s">
        <v>35</v>
      </c>
      <c r="C181" s="54"/>
      <c r="D181" s="8"/>
      <c r="E181" s="21">
        <v>303338</v>
      </c>
      <c r="F181" s="21">
        <v>103964</v>
      </c>
      <c r="G181" s="21">
        <v>199374</v>
      </c>
      <c r="H181" s="21">
        <v>21204</v>
      </c>
      <c r="I181" s="21">
        <v>178170</v>
      </c>
      <c r="J181" s="21">
        <v>573</v>
      </c>
      <c r="K181" s="21">
        <v>177597</v>
      </c>
      <c r="L181" s="21">
        <v>72281</v>
      </c>
      <c r="M181" s="21">
        <v>105316</v>
      </c>
      <c r="N181" s="1" t="s">
        <v>34</v>
      </c>
      <c r="O181" s="53" t="s">
        <v>35</v>
      </c>
      <c r="P181" s="55"/>
      <c r="Q181" s="8"/>
    </row>
    <row r="182" spans="1:17" ht="19.5" customHeight="1">
      <c r="A182" s="1" t="s">
        <v>36</v>
      </c>
      <c r="B182" s="53" t="s">
        <v>37</v>
      </c>
      <c r="C182" s="54"/>
      <c r="D182" s="8"/>
      <c r="E182" s="21">
        <v>611002</v>
      </c>
      <c r="F182" s="21">
        <v>104659</v>
      </c>
      <c r="G182" s="21">
        <v>506343</v>
      </c>
      <c r="H182" s="21">
        <v>209047</v>
      </c>
      <c r="I182" s="21">
        <v>297296</v>
      </c>
      <c r="J182" s="21">
        <v>37039</v>
      </c>
      <c r="K182" s="21">
        <v>260257</v>
      </c>
      <c r="L182" s="21">
        <v>14772</v>
      </c>
      <c r="M182" s="21">
        <v>245485</v>
      </c>
      <c r="N182" s="1" t="s">
        <v>36</v>
      </c>
      <c r="O182" s="53" t="s">
        <v>37</v>
      </c>
      <c r="P182" s="55"/>
      <c r="Q182" s="8"/>
    </row>
    <row r="183" spans="1:17" ht="19.5" customHeight="1">
      <c r="A183" s="1" t="s">
        <v>38</v>
      </c>
      <c r="B183" s="53" t="s">
        <v>39</v>
      </c>
      <c r="C183" s="54"/>
      <c r="D183" s="8"/>
      <c r="E183" s="21">
        <v>422103</v>
      </c>
      <c r="F183" s="21">
        <v>138690</v>
      </c>
      <c r="G183" s="21">
        <v>283413</v>
      </c>
      <c r="H183" s="21">
        <v>46724</v>
      </c>
      <c r="I183" s="21">
        <v>236689</v>
      </c>
      <c r="J183" s="21">
        <v>17238</v>
      </c>
      <c r="K183" s="21">
        <v>219451</v>
      </c>
      <c r="L183" s="21">
        <v>138916</v>
      </c>
      <c r="M183" s="21">
        <v>80535</v>
      </c>
      <c r="N183" s="1" t="s">
        <v>38</v>
      </c>
      <c r="O183" s="53" t="s">
        <v>39</v>
      </c>
      <c r="P183" s="55"/>
      <c r="Q183" s="8"/>
    </row>
    <row r="184" spans="1:17" s="18" customFormat="1" ht="19.5" customHeight="1">
      <c r="A184" s="5" t="s">
        <v>40</v>
      </c>
      <c r="B184" s="60" t="s">
        <v>41</v>
      </c>
      <c r="C184" s="54"/>
      <c r="D184" s="9"/>
      <c r="E184" s="21">
        <v>475841</v>
      </c>
      <c r="F184" s="21">
        <v>124044</v>
      </c>
      <c r="G184" s="21">
        <v>351797</v>
      </c>
      <c r="H184" s="21">
        <v>117464</v>
      </c>
      <c r="I184" s="21">
        <v>234333</v>
      </c>
      <c r="J184" s="21">
        <v>882</v>
      </c>
      <c r="K184" s="21">
        <v>233451</v>
      </c>
      <c r="L184" s="21">
        <v>233451</v>
      </c>
      <c r="M184" s="21">
        <v>0</v>
      </c>
      <c r="N184" s="5" t="s">
        <v>40</v>
      </c>
      <c r="O184" s="60" t="s">
        <v>41</v>
      </c>
      <c r="P184" s="55"/>
      <c r="Q184" s="9"/>
    </row>
    <row r="185" spans="1:17" ht="19.5" customHeight="1">
      <c r="A185" s="1" t="s">
        <v>42</v>
      </c>
      <c r="B185" s="53" t="s">
        <v>43</v>
      </c>
      <c r="C185" s="54"/>
      <c r="D185" s="8"/>
      <c r="E185" s="21">
        <v>325653</v>
      </c>
      <c r="F185" s="21">
        <v>47361</v>
      </c>
      <c r="G185" s="21">
        <v>278292</v>
      </c>
      <c r="H185" s="21">
        <v>65903</v>
      </c>
      <c r="I185" s="21">
        <v>212389</v>
      </c>
      <c r="J185" s="21">
        <v>1342</v>
      </c>
      <c r="K185" s="21">
        <v>211047</v>
      </c>
      <c r="L185" s="21">
        <v>195032</v>
      </c>
      <c r="M185" s="21">
        <v>16015</v>
      </c>
      <c r="N185" s="1" t="s">
        <v>42</v>
      </c>
      <c r="O185" s="53" t="s">
        <v>43</v>
      </c>
      <c r="P185" s="55"/>
      <c r="Q185" s="8"/>
    </row>
    <row r="186" spans="1:17" ht="19.5" customHeight="1">
      <c r="A186" s="1" t="s">
        <v>44</v>
      </c>
      <c r="B186" s="53" t="s">
        <v>45</v>
      </c>
      <c r="C186" s="54"/>
      <c r="D186" s="8"/>
      <c r="E186" s="21">
        <v>1007328</v>
      </c>
      <c r="F186" s="21">
        <v>348267</v>
      </c>
      <c r="G186" s="21">
        <v>659061</v>
      </c>
      <c r="H186" s="21">
        <v>78160</v>
      </c>
      <c r="I186" s="21">
        <v>580901</v>
      </c>
      <c r="J186" s="21">
        <v>-6618</v>
      </c>
      <c r="K186" s="21">
        <v>587519</v>
      </c>
      <c r="L186" s="21">
        <v>489149</v>
      </c>
      <c r="M186" s="21">
        <v>98370</v>
      </c>
      <c r="N186" s="1" t="s">
        <v>44</v>
      </c>
      <c r="O186" s="53" t="s">
        <v>45</v>
      </c>
      <c r="P186" s="55"/>
      <c r="Q186" s="8"/>
    </row>
    <row r="187" spans="1:17" ht="19.5" customHeight="1">
      <c r="A187" s="1" t="s">
        <v>46</v>
      </c>
      <c r="B187" s="53" t="s">
        <v>47</v>
      </c>
      <c r="C187" s="54"/>
      <c r="D187" s="8"/>
      <c r="E187" s="21">
        <v>426236</v>
      </c>
      <c r="F187" s="21">
        <v>173565</v>
      </c>
      <c r="G187" s="21">
        <v>252671</v>
      </c>
      <c r="H187" s="21">
        <v>55433</v>
      </c>
      <c r="I187" s="21">
        <v>197238</v>
      </c>
      <c r="J187" s="21">
        <v>17492</v>
      </c>
      <c r="K187" s="21">
        <v>179746</v>
      </c>
      <c r="L187" s="21">
        <v>146093</v>
      </c>
      <c r="M187" s="21">
        <v>33653</v>
      </c>
      <c r="N187" s="1" t="s">
        <v>46</v>
      </c>
      <c r="O187" s="53" t="s">
        <v>47</v>
      </c>
      <c r="P187" s="55"/>
      <c r="Q187" s="8"/>
    </row>
    <row r="188" spans="1:17" ht="19.5" customHeight="1">
      <c r="A188" s="10"/>
      <c r="B188" s="56" t="s">
        <v>100</v>
      </c>
      <c r="C188" s="56"/>
      <c r="D188" s="11"/>
      <c r="E188" s="44">
        <v>9438016</v>
      </c>
      <c r="F188" s="44">
        <v>4148514</v>
      </c>
      <c r="G188" s="44">
        <v>5289502</v>
      </c>
      <c r="H188" s="44">
        <v>1201304</v>
      </c>
      <c r="I188" s="44">
        <v>4088198</v>
      </c>
      <c r="J188" s="44">
        <v>296252</v>
      </c>
      <c r="K188" s="44">
        <v>3791946</v>
      </c>
      <c r="L188" s="44">
        <v>2494726</v>
      </c>
      <c r="M188" s="44">
        <v>1297220</v>
      </c>
      <c r="N188" s="10"/>
      <c r="O188" s="56" t="s">
        <v>100</v>
      </c>
      <c r="P188" s="56"/>
      <c r="Q188" s="19"/>
    </row>
    <row r="189" spans="1:17" ht="19.5" customHeight="1">
      <c r="A189" s="2"/>
      <c r="B189" s="53" t="s">
        <v>48</v>
      </c>
      <c r="C189" s="54"/>
      <c r="D189" s="8"/>
      <c r="E189" s="21">
        <v>94168</v>
      </c>
      <c r="F189" s="21">
        <v>0</v>
      </c>
      <c r="G189" s="21">
        <v>94168</v>
      </c>
      <c r="H189" s="21">
        <v>0</v>
      </c>
      <c r="I189" s="21">
        <v>94168</v>
      </c>
      <c r="J189" s="21">
        <v>94168</v>
      </c>
      <c r="K189" s="21">
        <v>0</v>
      </c>
      <c r="L189" s="21">
        <v>0</v>
      </c>
      <c r="M189" s="21">
        <v>0</v>
      </c>
      <c r="N189" s="2"/>
      <c r="O189" s="53" t="s">
        <v>48</v>
      </c>
      <c r="P189" s="55"/>
      <c r="Q189" s="8"/>
    </row>
    <row r="190" spans="1:17" ht="19.5" customHeight="1">
      <c r="A190" s="2"/>
      <c r="B190" s="53" t="s">
        <v>49</v>
      </c>
      <c r="C190" s="54"/>
      <c r="D190" s="8"/>
      <c r="E190" s="21">
        <v>40994</v>
      </c>
      <c r="F190" s="21">
        <v>0</v>
      </c>
      <c r="G190" s="21">
        <v>40994</v>
      </c>
      <c r="H190" s="21">
        <v>0</v>
      </c>
      <c r="I190" s="21">
        <v>40994</v>
      </c>
      <c r="J190" s="21">
        <v>40994</v>
      </c>
      <c r="K190" s="21">
        <v>0</v>
      </c>
      <c r="L190" s="21">
        <v>0</v>
      </c>
      <c r="M190" s="21">
        <v>0</v>
      </c>
      <c r="N190" s="2"/>
      <c r="O190" s="53" t="s">
        <v>49</v>
      </c>
      <c r="P190" s="55"/>
      <c r="Q190" s="8"/>
    </row>
    <row r="191" spans="1:17" ht="19.5" customHeight="1">
      <c r="A191" s="3"/>
      <c r="B191" s="56" t="s">
        <v>101</v>
      </c>
      <c r="C191" s="56"/>
      <c r="D191" s="11"/>
      <c r="E191" s="44">
        <v>9491190</v>
      </c>
      <c r="F191" s="44">
        <v>4148514</v>
      </c>
      <c r="G191" s="44">
        <v>5342676</v>
      </c>
      <c r="H191" s="44">
        <v>1201304</v>
      </c>
      <c r="I191" s="44">
        <v>4141372</v>
      </c>
      <c r="J191" s="44">
        <v>349426</v>
      </c>
      <c r="K191" s="44">
        <v>3791946</v>
      </c>
      <c r="L191" s="44">
        <v>2494726</v>
      </c>
      <c r="M191" s="44">
        <v>1297220</v>
      </c>
      <c r="N191" s="3"/>
      <c r="O191" s="56" t="s">
        <v>101</v>
      </c>
      <c r="P191" s="56"/>
      <c r="Q191" s="19"/>
    </row>
    <row r="192" spans="1:17" ht="19.5" customHeight="1">
      <c r="A192" s="2"/>
      <c r="B192" s="57" t="s">
        <v>98</v>
      </c>
      <c r="C192" s="58"/>
      <c r="D192" s="8"/>
      <c r="E192" s="45" t="s">
        <v>120</v>
      </c>
      <c r="F192" s="45" t="s">
        <v>120</v>
      </c>
      <c r="G192" s="45" t="s">
        <v>120</v>
      </c>
      <c r="H192" s="45" t="s">
        <v>120</v>
      </c>
      <c r="I192" s="45" t="s">
        <v>120</v>
      </c>
      <c r="J192" s="45" t="s">
        <v>120</v>
      </c>
      <c r="K192" s="45" t="s">
        <v>120</v>
      </c>
      <c r="L192" s="45" t="s">
        <v>120</v>
      </c>
      <c r="M192" s="45" t="s">
        <v>120</v>
      </c>
      <c r="N192" s="2"/>
      <c r="O192" s="57" t="s">
        <v>98</v>
      </c>
      <c r="P192" s="59"/>
      <c r="Q192" s="8"/>
    </row>
    <row r="193" spans="1:17" ht="19.5" customHeight="1">
      <c r="A193" s="2"/>
      <c r="B193" s="53" t="s">
        <v>50</v>
      </c>
      <c r="C193" s="54"/>
      <c r="D193" s="8"/>
      <c r="E193" s="21">
        <v>8351602</v>
      </c>
      <c r="F193" s="21">
        <v>3875298</v>
      </c>
      <c r="G193" s="21">
        <v>4476304</v>
      </c>
      <c r="H193" s="21">
        <v>948521</v>
      </c>
      <c r="I193" s="21">
        <v>3527783</v>
      </c>
      <c r="J193" s="21">
        <v>292360</v>
      </c>
      <c r="K193" s="21">
        <v>3235423</v>
      </c>
      <c r="L193" s="21">
        <v>1938203</v>
      </c>
      <c r="M193" s="21">
        <v>1297220</v>
      </c>
      <c r="N193" s="2"/>
      <c r="O193" s="53" t="s">
        <v>50</v>
      </c>
      <c r="P193" s="55"/>
      <c r="Q193" s="8"/>
    </row>
    <row r="194" spans="1:17" ht="19.5" customHeight="1">
      <c r="A194" s="2"/>
      <c r="B194" s="53" t="s">
        <v>51</v>
      </c>
      <c r="C194" s="54"/>
      <c r="D194" s="8"/>
      <c r="E194" s="21">
        <v>905692</v>
      </c>
      <c r="F194" s="21">
        <v>222110</v>
      </c>
      <c r="G194" s="21">
        <v>683582</v>
      </c>
      <c r="H194" s="21">
        <v>229593</v>
      </c>
      <c r="I194" s="21">
        <v>453989</v>
      </c>
      <c r="J194" s="21">
        <v>885</v>
      </c>
      <c r="K194" s="21">
        <v>453104</v>
      </c>
      <c r="L194" s="21">
        <v>453104</v>
      </c>
      <c r="M194" s="21">
        <v>0</v>
      </c>
      <c r="N194" s="2"/>
      <c r="O194" s="53" t="s">
        <v>51</v>
      </c>
      <c r="P194" s="55"/>
      <c r="Q194" s="8"/>
    </row>
    <row r="195" spans="1:17" ht="19.5" customHeight="1">
      <c r="A195" s="2"/>
      <c r="B195" s="53" t="s">
        <v>52</v>
      </c>
      <c r="C195" s="54"/>
      <c r="D195" s="8"/>
      <c r="E195" s="21">
        <v>180722</v>
      </c>
      <c r="F195" s="21">
        <v>51106</v>
      </c>
      <c r="G195" s="21">
        <v>129616</v>
      </c>
      <c r="H195" s="21">
        <v>23190</v>
      </c>
      <c r="I195" s="21">
        <v>106426</v>
      </c>
      <c r="J195" s="21">
        <v>3007</v>
      </c>
      <c r="K195" s="21">
        <v>103419</v>
      </c>
      <c r="L195" s="21">
        <v>103419</v>
      </c>
      <c r="M195" s="21">
        <v>0</v>
      </c>
      <c r="N195" s="2"/>
      <c r="O195" s="53" t="s">
        <v>52</v>
      </c>
      <c r="P195" s="55"/>
      <c r="Q195" s="8"/>
    </row>
    <row r="196" spans="1:17" ht="19.5" customHeight="1">
      <c r="A196" s="3"/>
      <c r="B196" s="56" t="s">
        <v>102</v>
      </c>
      <c r="C196" s="56"/>
      <c r="D196" s="11"/>
      <c r="E196" s="44">
        <v>9438016</v>
      </c>
      <c r="F196" s="44">
        <v>4148514</v>
      </c>
      <c r="G196" s="44">
        <v>5289502</v>
      </c>
      <c r="H196" s="44">
        <v>1201304</v>
      </c>
      <c r="I196" s="44">
        <v>4088198</v>
      </c>
      <c r="J196" s="44">
        <v>296252</v>
      </c>
      <c r="K196" s="44">
        <v>3791946</v>
      </c>
      <c r="L196" s="44">
        <v>2494726</v>
      </c>
      <c r="M196" s="44">
        <v>1297220</v>
      </c>
      <c r="N196" s="3"/>
      <c r="O196" s="56" t="s">
        <v>102</v>
      </c>
      <c r="P196" s="56"/>
      <c r="Q196" s="19"/>
    </row>
    <row r="197" spans="1:17" s="22" customFormat="1" ht="21.95" customHeight="1">
      <c r="A197" s="50" t="s">
        <v>103</v>
      </c>
      <c r="E197" s="33"/>
      <c r="F197" s="33"/>
      <c r="G197" s="33"/>
      <c r="H197" s="80" t="s">
        <v>109</v>
      </c>
      <c r="I197" s="80"/>
      <c r="J197" s="80"/>
      <c r="K197" s="33"/>
      <c r="L197" s="33"/>
      <c r="M197" s="33"/>
    </row>
    <row r="198" spans="1:17" ht="21.95" customHeight="1">
      <c r="M198" s="34" t="s">
        <v>104</v>
      </c>
    </row>
    <row r="199" spans="1:17" ht="13.5" customHeight="1">
      <c r="A199" s="61" t="s">
        <v>99</v>
      </c>
      <c r="B199" s="61"/>
      <c r="C199" s="61"/>
      <c r="D199" s="61"/>
      <c r="E199" s="64" t="s">
        <v>62</v>
      </c>
      <c r="F199" s="35"/>
      <c r="G199" s="66" t="s">
        <v>63</v>
      </c>
      <c r="H199" s="35"/>
      <c r="I199" s="66" t="s">
        <v>64</v>
      </c>
      <c r="J199" s="36" t="s">
        <v>0</v>
      </c>
      <c r="K199" s="35"/>
      <c r="L199" s="66" t="s">
        <v>1</v>
      </c>
      <c r="M199" s="68" t="s">
        <v>2</v>
      </c>
      <c r="N199" s="70" t="s">
        <v>99</v>
      </c>
      <c r="O199" s="71"/>
      <c r="P199" s="71"/>
      <c r="Q199" s="72"/>
    </row>
    <row r="200" spans="1:17">
      <c r="A200" s="62"/>
      <c r="B200" s="62"/>
      <c r="C200" s="62"/>
      <c r="D200" s="62"/>
      <c r="E200" s="65"/>
      <c r="F200" s="37" t="s">
        <v>3</v>
      </c>
      <c r="G200" s="67"/>
      <c r="H200" s="38" t="s">
        <v>4</v>
      </c>
      <c r="I200" s="67"/>
      <c r="J200" s="39" t="s">
        <v>5</v>
      </c>
      <c r="K200" s="37" t="s">
        <v>6</v>
      </c>
      <c r="L200" s="67"/>
      <c r="M200" s="69"/>
      <c r="N200" s="73"/>
      <c r="O200" s="74"/>
      <c r="P200" s="74"/>
      <c r="Q200" s="75"/>
    </row>
    <row r="201" spans="1:17">
      <c r="A201" s="62"/>
      <c r="B201" s="62"/>
      <c r="C201" s="62"/>
      <c r="D201" s="62"/>
      <c r="E201" s="65"/>
      <c r="F201" s="37"/>
      <c r="G201" s="67"/>
      <c r="H201" s="37"/>
      <c r="I201" s="67"/>
      <c r="J201" s="39" t="s">
        <v>7</v>
      </c>
      <c r="K201" s="37"/>
      <c r="L201" s="67"/>
      <c r="M201" s="69"/>
      <c r="N201" s="73"/>
      <c r="O201" s="74"/>
      <c r="P201" s="74"/>
      <c r="Q201" s="75"/>
    </row>
    <row r="202" spans="1:17">
      <c r="A202" s="63"/>
      <c r="B202" s="63"/>
      <c r="C202" s="63"/>
      <c r="D202" s="63"/>
      <c r="E202" s="40" t="s">
        <v>53</v>
      </c>
      <c r="F202" s="41" t="s">
        <v>54</v>
      </c>
      <c r="G202" s="41" t="s">
        <v>55</v>
      </c>
      <c r="H202" s="41" t="s">
        <v>56</v>
      </c>
      <c r="I202" s="41" t="s">
        <v>57</v>
      </c>
      <c r="J202" s="41" t="s">
        <v>58</v>
      </c>
      <c r="K202" s="41" t="s">
        <v>59</v>
      </c>
      <c r="L202" s="41" t="s">
        <v>60</v>
      </c>
      <c r="M202" s="42" t="s">
        <v>61</v>
      </c>
      <c r="N202" s="76"/>
      <c r="O202" s="77"/>
      <c r="P202" s="77"/>
      <c r="Q202" s="78"/>
    </row>
    <row r="203" spans="1:17" ht="19.5" customHeight="1">
      <c r="A203" s="1" t="s">
        <v>17</v>
      </c>
      <c r="B203" s="53" t="s">
        <v>18</v>
      </c>
      <c r="C203" s="53"/>
      <c r="D203" s="6"/>
      <c r="E203" s="21">
        <v>583032</v>
      </c>
      <c r="F203" s="21">
        <v>338074</v>
      </c>
      <c r="G203" s="21">
        <v>244958</v>
      </c>
      <c r="H203" s="21">
        <v>85563</v>
      </c>
      <c r="I203" s="21">
        <v>159395</v>
      </c>
      <c r="J203" s="21">
        <v>-1665</v>
      </c>
      <c r="K203" s="21">
        <v>161060</v>
      </c>
      <c r="L203" s="21">
        <v>63769</v>
      </c>
      <c r="M203" s="21">
        <v>97291</v>
      </c>
      <c r="N203" s="12" t="s">
        <v>17</v>
      </c>
      <c r="O203" s="79" t="s">
        <v>18</v>
      </c>
      <c r="P203" s="79"/>
      <c r="Q203" s="17"/>
    </row>
    <row r="204" spans="1:17" ht="19.5" customHeight="1">
      <c r="A204" s="1"/>
      <c r="B204" s="13" t="s">
        <v>65</v>
      </c>
      <c r="C204" s="14" t="s">
        <v>81</v>
      </c>
      <c r="D204" s="6"/>
      <c r="E204" s="21">
        <v>458791</v>
      </c>
      <c r="F204" s="21">
        <v>277873</v>
      </c>
      <c r="G204" s="21">
        <v>180918</v>
      </c>
      <c r="H204" s="21">
        <v>67405</v>
      </c>
      <c r="I204" s="21">
        <v>113513</v>
      </c>
      <c r="J204" s="21">
        <v>-7710</v>
      </c>
      <c r="K204" s="21">
        <v>121223</v>
      </c>
      <c r="L204" s="21">
        <v>45752</v>
      </c>
      <c r="M204" s="21">
        <v>75471</v>
      </c>
      <c r="N204" s="1"/>
      <c r="O204" s="13" t="s">
        <v>65</v>
      </c>
      <c r="P204" s="14" t="s">
        <v>81</v>
      </c>
      <c r="Q204" s="8"/>
    </row>
    <row r="205" spans="1:17" ht="19.5" customHeight="1">
      <c r="A205" s="1"/>
      <c r="B205" s="13" t="s">
        <v>67</v>
      </c>
      <c r="C205" s="14" t="s">
        <v>82</v>
      </c>
      <c r="D205" s="6"/>
      <c r="E205" s="21">
        <v>16032</v>
      </c>
      <c r="F205" s="21">
        <v>8137</v>
      </c>
      <c r="G205" s="21">
        <v>7895</v>
      </c>
      <c r="H205" s="21">
        <v>2324</v>
      </c>
      <c r="I205" s="21">
        <v>5571</v>
      </c>
      <c r="J205" s="21">
        <v>778</v>
      </c>
      <c r="K205" s="21">
        <v>4793</v>
      </c>
      <c r="L205" s="21">
        <v>5014</v>
      </c>
      <c r="M205" s="21">
        <v>-221</v>
      </c>
      <c r="N205" s="1"/>
      <c r="O205" s="13" t="s">
        <v>67</v>
      </c>
      <c r="P205" s="14" t="s">
        <v>82</v>
      </c>
      <c r="Q205" s="8"/>
    </row>
    <row r="206" spans="1:17" ht="19.5" customHeight="1">
      <c r="A206" s="1"/>
      <c r="B206" s="13" t="s">
        <v>69</v>
      </c>
      <c r="C206" s="14" t="s">
        <v>83</v>
      </c>
      <c r="D206" s="6"/>
      <c r="E206" s="21">
        <v>108209</v>
      </c>
      <c r="F206" s="21">
        <v>52064</v>
      </c>
      <c r="G206" s="21">
        <v>56145</v>
      </c>
      <c r="H206" s="21">
        <v>15834</v>
      </c>
      <c r="I206" s="21">
        <v>40311</v>
      </c>
      <c r="J206" s="21">
        <v>5267</v>
      </c>
      <c r="K206" s="21">
        <v>35044</v>
      </c>
      <c r="L206" s="21">
        <v>13003</v>
      </c>
      <c r="M206" s="21">
        <v>22041</v>
      </c>
      <c r="N206" s="1"/>
      <c r="O206" s="13" t="s">
        <v>69</v>
      </c>
      <c r="P206" s="14" t="s">
        <v>83</v>
      </c>
      <c r="Q206" s="8"/>
    </row>
    <row r="207" spans="1:17" ht="19.5" customHeight="1">
      <c r="A207" s="1" t="s">
        <v>19</v>
      </c>
      <c r="B207" s="53" t="s">
        <v>20</v>
      </c>
      <c r="C207" s="53"/>
      <c r="D207" s="6"/>
      <c r="E207" s="21">
        <v>45423</v>
      </c>
      <c r="F207" s="21">
        <v>23775</v>
      </c>
      <c r="G207" s="21">
        <v>21648</v>
      </c>
      <c r="H207" s="21">
        <v>9509</v>
      </c>
      <c r="I207" s="21">
        <v>12139</v>
      </c>
      <c r="J207" s="21">
        <v>2803</v>
      </c>
      <c r="K207" s="21">
        <v>9336</v>
      </c>
      <c r="L207" s="21">
        <v>3519</v>
      </c>
      <c r="M207" s="21">
        <v>5817</v>
      </c>
      <c r="N207" s="1" t="s">
        <v>19</v>
      </c>
      <c r="O207" s="53" t="s">
        <v>20</v>
      </c>
      <c r="P207" s="53"/>
      <c r="Q207" s="8"/>
    </row>
    <row r="208" spans="1:17" ht="19.5" customHeight="1">
      <c r="A208" s="1" t="s">
        <v>21</v>
      </c>
      <c r="B208" s="53" t="s">
        <v>22</v>
      </c>
      <c r="C208" s="53"/>
      <c r="D208" s="6"/>
      <c r="E208" s="21">
        <v>2026713</v>
      </c>
      <c r="F208" s="21">
        <v>1323029</v>
      </c>
      <c r="G208" s="21">
        <v>703684</v>
      </c>
      <c r="H208" s="21">
        <v>182065</v>
      </c>
      <c r="I208" s="21">
        <v>521619</v>
      </c>
      <c r="J208" s="21">
        <v>105556</v>
      </c>
      <c r="K208" s="21">
        <v>416063</v>
      </c>
      <c r="L208" s="21">
        <v>300951</v>
      </c>
      <c r="M208" s="21">
        <v>115112</v>
      </c>
      <c r="N208" s="1" t="s">
        <v>21</v>
      </c>
      <c r="O208" s="53" t="s">
        <v>22</v>
      </c>
      <c r="P208" s="53"/>
      <c r="Q208" s="8"/>
    </row>
    <row r="209" spans="1:17" ht="19.5" customHeight="1">
      <c r="A209" s="1"/>
      <c r="B209" s="13" t="s">
        <v>66</v>
      </c>
      <c r="C209" s="4" t="s">
        <v>84</v>
      </c>
      <c r="D209" s="7"/>
      <c r="E209" s="21">
        <v>1142466</v>
      </c>
      <c r="F209" s="21">
        <v>854912</v>
      </c>
      <c r="G209" s="21">
        <v>287554</v>
      </c>
      <c r="H209" s="43" t="s">
        <v>119</v>
      </c>
      <c r="I209" s="43" t="s">
        <v>119</v>
      </c>
      <c r="J209" s="43" t="s">
        <v>119</v>
      </c>
      <c r="K209" s="43" t="s">
        <v>119</v>
      </c>
      <c r="L209" s="43" t="s">
        <v>119</v>
      </c>
      <c r="M209" s="43" t="s">
        <v>119</v>
      </c>
      <c r="N209" s="1"/>
      <c r="O209" s="13" t="s">
        <v>66</v>
      </c>
      <c r="P209" s="4" t="s">
        <v>84</v>
      </c>
      <c r="Q209" s="8"/>
    </row>
    <row r="210" spans="1:17" ht="19.5" customHeight="1">
      <c r="A210" s="1"/>
      <c r="B210" s="13" t="s">
        <v>68</v>
      </c>
      <c r="C210" s="4" t="s">
        <v>85</v>
      </c>
      <c r="D210" s="7"/>
      <c r="E210" s="21">
        <v>17133</v>
      </c>
      <c r="F210" s="21">
        <v>9051</v>
      </c>
      <c r="G210" s="21">
        <v>8082</v>
      </c>
      <c r="H210" s="43" t="s">
        <v>119</v>
      </c>
      <c r="I210" s="43" t="s">
        <v>119</v>
      </c>
      <c r="J210" s="43" t="s">
        <v>119</v>
      </c>
      <c r="K210" s="43" t="s">
        <v>119</v>
      </c>
      <c r="L210" s="43" t="s">
        <v>119</v>
      </c>
      <c r="M210" s="43" t="s">
        <v>119</v>
      </c>
      <c r="N210" s="1"/>
      <c r="O210" s="13" t="s">
        <v>68</v>
      </c>
      <c r="P210" s="4" t="s">
        <v>85</v>
      </c>
      <c r="Q210" s="8"/>
    </row>
    <row r="211" spans="1:17" ht="19.5" customHeight="1">
      <c r="A211" s="1"/>
      <c r="B211" s="13" t="s">
        <v>69</v>
      </c>
      <c r="C211" s="4" t="s">
        <v>86</v>
      </c>
      <c r="D211" s="7"/>
      <c r="E211" s="21">
        <v>43253</v>
      </c>
      <c r="F211" s="21">
        <v>31630</v>
      </c>
      <c r="G211" s="21">
        <v>11623</v>
      </c>
      <c r="H211" s="43" t="s">
        <v>119</v>
      </c>
      <c r="I211" s="43" t="s">
        <v>119</v>
      </c>
      <c r="J211" s="43" t="s">
        <v>119</v>
      </c>
      <c r="K211" s="43" t="s">
        <v>119</v>
      </c>
      <c r="L211" s="43" t="s">
        <v>119</v>
      </c>
      <c r="M211" s="43" t="s">
        <v>119</v>
      </c>
      <c r="N211" s="1"/>
      <c r="O211" s="13" t="s">
        <v>69</v>
      </c>
      <c r="P211" s="4" t="s">
        <v>86</v>
      </c>
      <c r="Q211" s="8"/>
    </row>
    <row r="212" spans="1:17" ht="19.5" customHeight="1">
      <c r="A212" s="1"/>
      <c r="B212" s="13" t="s">
        <v>70</v>
      </c>
      <c r="C212" s="4" t="s">
        <v>87</v>
      </c>
      <c r="D212" s="7"/>
      <c r="E212" s="21">
        <v>26866</v>
      </c>
      <c r="F212" s="21">
        <v>16862</v>
      </c>
      <c r="G212" s="21">
        <v>10004</v>
      </c>
      <c r="H212" s="43" t="s">
        <v>119</v>
      </c>
      <c r="I212" s="43" t="s">
        <v>119</v>
      </c>
      <c r="J212" s="43" t="s">
        <v>119</v>
      </c>
      <c r="K212" s="43" t="s">
        <v>119</v>
      </c>
      <c r="L212" s="43" t="s">
        <v>119</v>
      </c>
      <c r="M212" s="43" t="s">
        <v>119</v>
      </c>
      <c r="N212" s="1"/>
      <c r="O212" s="13" t="s">
        <v>70</v>
      </c>
      <c r="P212" s="4" t="s">
        <v>87</v>
      </c>
      <c r="Q212" s="8"/>
    </row>
    <row r="213" spans="1:17" ht="19.5" customHeight="1">
      <c r="A213" s="1"/>
      <c r="B213" s="13" t="s">
        <v>71</v>
      </c>
      <c r="C213" s="4" t="s">
        <v>88</v>
      </c>
      <c r="D213" s="7"/>
      <c r="E213" s="21">
        <v>5983</v>
      </c>
      <c r="F213" s="21">
        <v>3265</v>
      </c>
      <c r="G213" s="21">
        <v>2718</v>
      </c>
      <c r="H213" s="43" t="s">
        <v>119</v>
      </c>
      <c r="I213" s="43" t="s">
        <v>119</v>
      </c>
      <c r="J213" s="43" t="s">
        <v>119</v>
      </c>
      <c r="K213" s="43" t="s">
        <v>119</v>
      </c>
      <c r="L213" s="43" t="s">
        <v>119</v>
      </c>
      <c r="M213" s="43" t="s">
        <v>119</v>
      </c>
      <c r="N213" s="1"/>
      <c r="O213" s="13" t="s">
        <v>71</v>
      </c>
      <c r="P213" s="4" t="s">
        <v>88</v>
      </c>
      <c r="Q213" s="8"/>
    </row>
    <row r="214" spans="1:17" ht="19.5" customHeight="1">
      <c r="A214" s="1"/>
      <c r="B214" s="13" t="s">
        <v>72</v>
      </c>
      <c r="C214" s="4" t="s">
        <v>89</v>
      </c>
      <c r="D214" s="7"/>
      <c r="E214" s="21">
        <v>173502</v>
      </c>
      <c r="F214" s="21">
        <v>84806</v>
      </c>
      <c r="G214" s="21">
        <v>88696</v>
      </c>
      <c r="H214" s="43" t="s">
        <v>119</v>
      </c>
      <c r="I214" s="43" t="s">
        <v>119</v>
      </c>
      <c r="J214" s="43" t="s">
        <v>119</v>
      </c>
      <c r="K214" s="43" t="s">
        <v>119</v>
      </c>
      <c r="L214" s="43" t="s">
        <v>119</v>
      </c>
      <c r="M214" s="43" t="s">
        <v>119</v>
      </c>
      <c r="N214" s="1"/>
      <c r="O214" s="13" t="s">
        <v>72</v>
      </c>
      <c r="P214" s="4" t="s">
        <v>89</v>
      </c>
      <c r="Q214" s="8"/>
    </row>
    <row r="215" spans="1:17" ht="19.5" customHeight="1">
      <c r="A215" s="1"/>
      <c r="B215" s="13" t="s">
        <v>73</v>
      </c>
      <c r="C215" s="4" t="s">
        <v>90</v>
      </c>
      <c r="D215" s="7"/>
      <c r="E215" s="21">
        <v>33344</v>
      </c>
      <c r="F215" s="21">
        <v>26088</v>
      </c>
      <c r="G215" s="21">
        <v>7256</v>
      </c>
      <c r="H215" s="43" t="s">
        <v>119</v>
      </c>
      <c r="I215" s="43" t="s">
        <v>119</v>
      </c>
      <c r="J215" s="43" t="s">
        <v>119</v>
      </c>
      <c r="K215" s="43" t="s">
        <v>119</v>
      </c>
      <c r="L215" s="43" t="s">
        <v>119</v>
      </c>
      <c r="M215" s="43" t="s">
        <v>119</v>
      </c>
      <c r="N215" s="1"/>
      <c r="O215" s="13" t="s">
        <v>73</v>
      </c>
      <c r="P215" s="4" t="s">
        <v>90</v>
      </c>
      <c r="Q215" s="8"/>
    </row>
    <row r="216" spans="1:17" ht="19.5" customHeight="1">
      <c r="A216" s="1"/>
      <c r="B216" s="13" t="s">
        <v>74</v>
      </c>
      <c r="C216" s="4" t="s">
        <v>91</v>
      </c>
      <c r="D216" s="7"/>
      <c r="E216" s="21">
        <v>47683</v>
      </c>
      <c r="F216" s="21">
        <v>26048</v>
      </c>
      <c r="G216" s="21">
        <v>21635</v>
      </c>
      <c r="H216" s="43" t="s">
        <v>119</v>
      </c>
      <c r="I216" s="43" t="s">
        <v>119</v>
      </c>
      <c r="J216" s="43" t="s">
        <v>119</v>
      </c>
      <c r="K216" s="43" t="s">
        <v>119</v>
      </c>
      <c r="L216" s="43" t="s">
        <v>119</v>
      </c>
      <c r="M216" s="43" t="s">
        <v>119</v>
      </c>
      <c r="N216" s="1"/>
      <c r="O216" s="13" t="s">
        <v>74</v>
      </c>
      <c r="P216" s="4" t="s">
        <v>91</v>
      </c>
      <c r="Q216" s="8"/>
    </row>
    <row r="217" spans="1:17" ht="19.5" customHeight="1">
      <c r="A217" s="1"/>
      <c r="B217" s="13" t="s">
        <v>75</v>
      </c>
      <c r="C217" s="4" t="s">
        <v>92</v>
      </c>
      <c r="D217" s="7"/>
      <c r="E217" s="21">
        <v>75736</v>
      </c>
      <c r="F217" s="21">
        <v>38572</v>
      </c>
      <c r="G217" s="21">
        <v>37164</v>
      </c>
      <c r="H217" s="43" t="s">
        <v>119</v>
      </c>
      <c r="I217" s="43" t="s">
        <v>119</v>
      </c>
      <c r="J217" s="43" t="s">
        <v>119</v>
      </c>
      <c r="K217" s="43" t="s">
        <v>119</v>
      </c>
      <c r="L217" s="43" t="s">
        <v>119</v>
      </c>
      <c r="M217" s="43" t="s">
        <v>119</v>
      </c>
      <c r="N217" s="1"/>
      <c r="O217" s="13" t="s">
        <v>75</v>
      </c>
      <c r="P217" s="4" t="s">
        <v>92</v>
      </c>
      <c r="Q217" s="8"/>
    </row>
    <row r="218" spans="1:17" ht="19.5" customHeight="1">
      <c r="A218" s="1"/>
      <c r="B218" s="13" t="s">
        <v>76</v>
      </c>
      <c r="C218" s="4" t="s">
        <v>93</v>
      </c>
      <c r="D218" s="7"/>
      <c r="E218" s="21">
        <v>250527</v>
      </c>
      <c r="F218" s="21">
        <v>136243</v>
      </c>
      <c r="G218" s="21">
        <v>114284</v>
      </c>
      <c r="H218" s="43" t="s">
        <v>119</v>
      </c>
      <c r="I218" s="43" t="s">
        <v>119</v>
      </c>
      <c r="J218" s="43" t="s">
        <v>119</v>
      </c>
      <c r="K218" s="43" t="s">
        <v>119</v>
      </c>
      <c r="L218" s="43" t="s">
        <v>119</v>
      </c>
      <c r="M218" s="43" t="s">
        <v>119</v>
      </c>
      <c r="N218" s="1"/>
      <c r="O218" s="13" t="s">
        <v>76</v>
      </c>
      <c r="P218" s="4" t="s">
        <v>93</v>
      </c>
      <c r="Q218" s="8"/>
    </row>
    <row r="219" spans="1:17" ht="19.5" customHeight="1">
      <c r="A219" s="1"/>
      <c r="B219" s="13" t="s">
        <v>77</v>
      </c>
      <c r="C219" s="4" t="s">
        <v>94</v>
      </c>
      <c r="D219" s="7"/>
      <c r="E219" s="21">
        <v>108504</v>
      </c>
      <c r="F219" s="21">
        <v>41620</v>
      </c>
      <c r="G219" s="21">
        <v>66884</v>
      </c>
      <c r="H219" s="43" t="s">
        <v>119</v>
      </c>
      <c r="I219" s="43" t="s">
        <v>119</v>
      </c>
      <c r="J219" s="43" t="s">
        <v>119</v>
      </c>
      <c r="K219" s="43" t="s">
        <v>119</v>
      </c>
      <c r="L219" s="43" t="s">
        <v>119</v>
      </c>
      <c r="M219" s="43" t="s">
        <v>119</v>
      </c>
      <c r="N219" s="1"/>
      <c r="O219" s="13" t="s">
        <v>77</v>
      </c>
      <c r="P219" s="4" t="s">
        <v>94</v>
      </c>
      <c r="Q219" s="8"/>
    </row>
    <row r="220" spans="1:17" ht="19.5" customHeight="1">
      <c r="A220" s="1"/>
      <c r="B220" s="13" t="s">
        <v>78</v>
      </c>
      <c r="C220" s="4" t="s">
        <v>95</v>
      </c>
      <c r="D220" s="7"/>
      <c r="E220" s="21">
        <v>10757</v>
      </c>
      <c r="F220" s="21">
        <v>7055</v>
      </c>
      <c r="G220" s="21">
        <v>3702</v>
      </c>
      <c r="H220" s="43" t="s">
        <v>119</v>
      </c>
      <c r="I220" s="43" t="s">
        <v>119</v>
      </c>
      <c r="J220" s="43" t="s">
        <v>119</v>
      </c>
      <c r="K220" s="43" t="s">
        <v>119</v>
      </c>
      <c r="L220" s="43" t="s">
        <v>119</v>
      </c>
      <c r="M220" s="43" t="s">
        <v>119</v>
      </c>
      <c r="N220" s="1"/>
      <c r="O220" s="13" t="s">
        <v>78</v>
      </c>
      <c r="P220" s="4" t="s">
        <v>95</v>
      </c>
      <c r="Q220" s="8"/>
    </row>
    <row r="221" spans="1:17" ht="19.5" customHeight="1">
      <c r="A221" s="1"/>
      <c r="B221" s="13" t="s">
        <v>79</v>
      </c>
      <c r="C221" s="4" t="s">
        <v>96</v>
      </c>
      <c r="D221" s="7"/>
      <c r="E221" s="21">
        <v>15570</v>
      </c>
      <c r="F221" s="21">
        <v>7360</v>
      </c>
      <c r="G221" s="21">
        <v>8210</v>
      </c>
      <c r="H221" s="43" t="s">
        <v>119</v>
      </c>
      <c r="I221" s="43" t="s">
        <v>119</v>
      </c>
      <c r="J221" s="43" t="s">
        <v>119</v>
      </c>
      <c r="K221" s="43" t="s">
        <v>119</v>
      </c>
      <c r="L221" s="43" t="s">
        <v>119</v>
      </c>
      <c r="M221" s="43" t="s">
        <v>119</v>
      </c>
      <c r="N221" s="1"/>
      <c r="O221" s="13" t="s">
        <v>79</v>
      </c>
      <c r="P221" s="4" t="s">
        <v>96</v>
      </c>
      <c r="Q221" s="8"/>
    </row>
    <row r="222" spans="1:17" ht="19.5" customHeight="1">
      <c r="A222" s="1"/>
      <c r="B222" s="13" t="s">
        <v>80</v>
      </c>
      <c r="C222" s="4" t="s">
        <v>97</v>
      </c>
      <c r="D222" s="7"/>
      <c r="E222" s="21">
        <v>75389</v>
      </c>
      <c r="F222" s="21">
        <v>39517</v>
      </c>
      <c r="G222" s="21">
        <v>35872</v>
      </c>
      <c r="H222" s="43" t="s">
        <v>119</v>
      </c>
      <c r="I222" s="43" t="s">
        <v>119</v>
      </c>
      <c r="J222" s="43" t="s">
        <v>119</v>
      </c>
      <c r="K222" s="43" t="s">
        <v>119</v>
      </c>
      <c r="L222" s="43" t="s">
        <v>119</v>
      </c>
      <c r="M222" s="43" t="s">
        <v>119</v>
      </c>
      <c r="N222" s="1"/>
      <c r="O222" s="13" t="s">
        <v>80</v>
      </c>
      <c r="P222" s="4" t="s">
        <v>97</v>
      </c>
      <c r="Q222" s="8"/>
    </row>
    <row r="223" spans="1:17" ht="19.5" customHeight="1">
      <c r="A223" s="1" t="s">
        <v>23</v>
      </c>
      <c r="B223" s="53" t="s">
        <v>24</v>
      </c>
      <c r="C223" s="54"/>
      <c r="D223" s="8"/>
      <c r="E223" s="21">
        <v>372540</v>
      </c>
      <c r="F223" s="21">
        <v>208932</v>
      </c>
      <c r="G223" s="21">
        <v>163608</v>
      </c>
      <c r="H223" s="21">
        <v>73241</v>
      </c>
      <c r="I223" s="21">
        <v>90367</v>
      </c>
      <c r="J223" s="21">
        <v>12847</v>
      </c>
      <c r="K223" s="21">
        <v>77520</v>
      </c>
      <c r="L223" s="21">
        <v>39189</v>
      </c>
      <c r="M223" s="21">
        <v>38331</v>
      </c>
      <c r="N223" s="1" t="s">
        <v>23</v>
      </c>
      <c r="O223" s="53" t="s">
        <v>24</v>
      </c>
      <c r="P223" s="55"/>
      <c r="Q223" s="8"/>
    </row>
    <row r="224" spans="1:17" ht="19.5" customHeight="1">
      <c r="A224" s="1" t="s">
        <v>25</v>
      </c>
      <c r="B224" s="53" t="s">
        <v>26</v>
      </c>
      <c r="C224" s="54"/>
      <c r="D224" s="8"/>
      <c r="E224" s="21">
        <v>879542</v>
      </c>
      <c r="F224" s="21">
        <v>472168</v>
      </c>
      <c r="G224" s="21">
        <v>407374</v>
      </c>
      <c r="H224" s="21">
        <v>42386</v>
      </c>
      <c r="I224" s="21">
        <v>364988</v>
      </c>
      <c r="J224" s="21">
        <v>29474</v>
      </c>
      <c r="K224" s="21">
        <v>335514</v>
      </c>
      <c r="L224" s="21">
        <v>198752</v>
      </c>
      <c r="M224" s="21">
        <v>136762</v>
      </c>
      <c r="N224" s="1" t="s">
        <v>25</v>
      </c>
      <c r="O224" s="53" t="s">
        <v>26</v>
      </c>
      <c r="P224" s="55"/>
      <c r="Q224" s="8"/>
    </row>
    <row r="225" spans="1:17" ht="19.5" customHeight="1">
      <c r="A225" s="5" t="s">
        <v>27</v>
      </c>
      <c r="B225" s="60" t="s">
        <v>28</v>
      </c>
      <c r="C225" s="54"/>
      <c r="D225" s="9"/>
      <c r="E225" s="21">
        <v>1019335</v>
      </c>
      <c r="F225" s="21">
        <v>294656</v>
      </c>
      <c r="G225" s="21">
        <v>724679</v>
      </c>
      <c r="H225" s="21">
        <v>76862</v>
      </c>
      <c r="I225" s="21">
        <v>647817</v>
      </c>
      <c r="J225" s="21">
        <v>64508</v>
      </c>
      <c r="K225" s="21">
        <v>583309</v>
      </c>
      <c r="L225" s="21">
        <v>335954</v>
      </c>
      <c r="M225" s="21">
        <v>247355</v>
      </c>
      <c r="N225" s="5" t="s">
        <v>27</v>
      </c>
      <c r="O225" s="60" t="s">
        <v>28</v>
      </c>
      <c r="P225" s="55"/>
      <c r="Q225" s="9"/>
    </row>
    <row r="226" spans="1:17" ht="19.5" customHeight="1">
      <c r="A226" s="1" t="s">
        <v>29</v>
      </c>
      <c r="B226" s="53" t="s">
        <v>30</v>
      </c>
      <c r="C226" s="54"/>
      <c r="D226" s="8"/>
      <c r="E226" s="21">
        <v>576581</v>
      </c>
      <c r="F226" s="21">
        <v>226294</v>
      </c>
      <c r="G226" s="21">
        <v>350287</v>
      </c>
      <c r="H226" s="21">
        <v>86402</v>
      </c>
      <c r="I226" s="21">
        <v>263885</v>
      </c>
      <c r="J226" s="21">
        <v>29453</v>
      </c>
      <c r="K226" s="21">
        <v>234432</v>
      </c>
      <c r="L226" s="21">
        <v>141515</v>
      </c>
      <c r="M226" s="21">
        <v>92917</v>
      </c>
      <c r="N226" s="1" t="s">
        <v>29</v>
      </c>
      <c r="O226" s="53" t="s">
        <v>30</v>
      </c>
      <c r="P226" s="55"/>
      <c r="Q226" s="8"/>
    </row>
    <row r="227" spans="1:17" ht="19.5" customHeight="1">
      <c r="A227" s="1" t="s">
        <v>31</v>
      </c>
      <c r="B227" s="53" t="s">
        <v>110</v>
      </c>
      <c r="C227" s="54"/>
      <c r="D227" s="8"/>
      <c r="E227" s="21">
        <v>366741</v>
      </c>
      <c r="F227" s="21">
        <v>217474</v>
      </c>
      <c r="G227" s="21">
        <v>149267</v>
      </c>
      <c r="H227" s="21">
        <v>23292</v>
      </c>
      <c r="I227" s="21">
        <v>125975</v>
      </c>
      <c r="J227" s="21">
        <v>12458</v>
      </c>
      <c r="K227" s="21">
        <v>113517</v>
      </c>
      <c r="L227" s="21">
        <v>61644</v>
      </c>
      <c r="M227" s="21">
        <v>51873</v>
      </c>
      <c r="N227" s="1" t="s">
        <v>31</v>
      </c>
      <c r="O227" s="53" t="s">
        <v>110</v>
      </c>
      <c r="P227" s="54"/>
      <c r="Q227" s="8"/>
    </row>
    <row r="228" spans="1:17" ht="19.5" customHeight="1">
      <c r="A228" s="1" t="s">
        <v>32</v>
      </c>
      <c r="B228" s="53" t="s">
        <v>33</v>
      </c>
      <c r="C228" s="54"/>
      <c r="D228" s="8"/>
      <c r="E228" s="21">
        <v>353216</v>
      </c>
      <c r="F228" s="21">
        <v>181703</v>
      </c>
      <c r="G228" s="21">
        <v>171513</v>
      </c>
      <c r="H228" s="21">
        <v>64604</v>
      </c>
      <c r="I228" s="21">
        <v>106909</v>
      </c>
      <c r="J228" s="21">
        <v>12667</v>
      </c>
      <c r="K228" s="21">
        <v>94242</v>
      </c>
      <c r="L228" s="21">
        <v>45289</v>
      </c>
      <c r="M228" s="21">
        <v>48953</v>
      </c>
      <c r="N228" s="1" t="s">
        <v>32</v>
      </c>
      <c r="O228" s="53" t="s">
        <v>33</v>
      </c>
      <c r="P228" s="55"/>
      <c r="Q228" s="8"/>
    </row>
    <row r="229" spans="1:17" ht="19.5" customHeight="1">
      <c r="A229" s="1" t="s">
        <v>34</v>
      </c>
      <c r="B229" s="53" t="s">
        <v>35</v>
      </c>
      <c r="C229" s="54"/>
      <c r="D229" s="8"/>
      <c r="E229" s="21">
        <v>303505</v>
      </c>
      <c r="F229" s="21">
        <v>107459</v>
      </c>
      <c r="G229" s="21">
        <v>196046</v>
      </c>
      <c r="H229" s="21">
        <v>21490</v>
      </c>
      <c r="I229" s="21">
        <v>174556</v>
      </c>
      <c r="J229" s="21">
        <v>711</v>
      </c>
      <c r="K229" s="21">
        <v>173845</v>
      </c>
      <c r="L229" s="21">
        <v>71726</v>
      </c>
      <c r="M229" s="21">
        <v>102119</v>
      </c>
      <c r="N229" s="1" t="s">
        <v>34</v>
      </c>
      <c r="O229" s="53" t="s">
        <v>35</v>
      </c>
      <c r="P229" s="55"/>
      <c r="Q229" s="8"/>
    </row>
    <row r="230" spans="1:17" ht="19.5" customHeight="1">
      <c r="A230" s="1" t="s">
        <v>36</v>
      </c>
      <c r="B230" s="53" t="s">
        <v>37</v>
      </c>
      <c r="C230" s="54"/>
      <c r="D230" s="8"/>
      <c r="E230" s="21">
        <v>614537</v>
      </c>
      <c r="F230" s="21">
        <v>105284</v>
      </c>
      <c r="G230" s="21">
        <v>509253</v>
      </c>
      <c r="H230" s="21">
        <v>210090</v>
      </c>
      <c r="I230" s="21">
        <v>299163</v>
      </c>
      <c r="J230" s="21">
        <v>38669</v>
      </c>
      <c r="K230" s="21">
        <v>260494</v>
      </c>
      <c r="L230" s="21">
        <v>17581</v>
      </c>
      <c r="M230" s="21">
        <v>242913</v>
      </c>
      <c r="N230" s="1" t="s">
        <v>36</v>
      </c>
      <c r="O230" s="53" t="s">
        <v>37</v>
      </c>
      <c r="P230" s="55"/>
      <c r="Q230" s="8"/>
    </row>
    <row r="231" spans="1:17" ht="19.5" customHeight="1">
      <c r="A231" s="1" t="s">
        <v>38</v>
      </c>
      <c r="B231" s="53" t="s">
        <v>39</v>
      </c>
      <c r="C231" s="54"/>
      <c r="D231" s="8"/>
      <c r="E231" s="21">
        <v>437330</v>
      </c>
      <c r="F231" s="21">
        <v>146486</v>
      </c>
      <c r="G231" s="21">
        <v>290844</v>
      </c>
      <c r="H231" s="21">
        <v>46079</v>
      </c>
      <c r="I231" s="21">
        <v>244765</v>
      </c>
      <c r="J231" s="21">
        <v>19921</v>
      </c>
      <c r="K231" s="21">
        <v>224844</v>
      </c>
      <c r="L231" s="21">
        <v>146409</v>
      </c>
      <c r="M231" s="21">
        <v>78435</v>
      </c>
      <c r="N231" s="1" t="s">
        <v>38</v>
      </c>
      <c r="O231" s="53" t="s">
        <v>39</v>
      </c>
      <c r="P231" s="55"/>
      <c r="Q231" s="8"/>
    </row>
    <row r="232" spans="1:17" s="18" customFormat="1" ht="19.5" customHeight="1">
      <c r="A232" s="5" t="s">
        <v>40</v>
      </c>
      <c r="B232" s="60" t="s">
        <v>41</v>
      </c>
      <c r="C232" s="54"/>
      <c r="D232" s="9"/>
      <c r="E232" s="21">
        <v>486018</v>
      </c>
      <c r="F232" s="21">
        <v>132537</v>
      </c>
      <c r="G232" s="21">
        <v>353481</v>
      </c>
      <c r="H232" s="21">
        <v>121954</v>
      </c>
      <c r="I232" s="21">
        <v>231527</v>
      </c>
      <c r="J232" s="21">
        <v>485</v>
      </c>
      <c r="K232" s="21">
        <v>231042</v>
      </c>
      <c r="L232" s="21">
        <v>231042</v>
      </c>
      <c r="M232" s="21">
        <v>0</v>
      </c>
      <c r="N232" s="5" t="s">
        <v>40</v>
      </c>
      <c r="O232" s="60" t="s">
        <v>41</v>
      </c>
      <c r="P232" s="55"/>
      <c r="Q232" s="9"/>
    </row>
    <row r="233" spans="1:17" ht="19.5" customHeight="1">
      <c r="A233" s="1" t="s">
        <v>42</v>
      </c>
      <c r="B233" s="53" t="s">
        <v>43</v>
      </c>
      <c r="C233" s="54"/>
      <c r="D233" s="8"/>
      <c r="E233" s="21">
        <v>329758</v>
      </c>
      <c r="F233" s="21">
        <v>48633</v>
      </c>
      <c r="G233" s="21">
        <v>281125</v>
      </c>
      <c r="H233" s="21">
        <v>66902</v>
      </c>
      <c r="I233" s="21">
        <v>214223</v>
      </c>
      <c r="J233" s="21">
        <v>1403</v>
      </c>
      <c r="K233" s="21">
        <v>212820</v>
      </c>
      <c r="L233" s="21">
        <v>196460</v>
      </c>
      <c r="M233" s="21">
        <v>16360</v>
      </c>
      <c r="N233" s="1" t="s">
        <v>42</v>
      </c>
      <c r="O233" s="53" t="s">
        <v>43</v>
      </c>
      <c r="P233" s="55"/>
      <c r="Q233" s="8"/>
    </row>
    <row r="234" spans="1:17" ht="19.5" customHeight="1">
      <c r="A234" s="1" t="s">
        <v>44</v>
      </c>
      <c r="B234" s="53" t="s">
        <v>45</v>
      </c>
      <c r="C234" s="54"/>
      <c r="D234" s="8"/>
      <c r="E234" s="21">
        <v>1047965</v>
      </c>
      <c r="F234" s="21">
        <v>347621</v>
      </c>
      <c r="G234" s="21">
        <v>700344</v>
      </c>
      <c r="H234" s="21">
        <v>80679</v>
      </c>
      <c r="I234" s="21">
        <v>619665</v>
      </c>
      <c r="J234" s="21">
        <v>-5574</v>
      </c>
      <c r="K234" s="21">
        <v>625239</v>
      </c>
      <c r="L234" s="21">
        <v>492726</v>
      </c>
      <c r="M234" s="21">
        <v>132513</v>
      </c>
      <c r="N234" s="1" t="s">
        <v>44</v>
      </c>
      <c r="O234" s="53" t="s">
        <v>45</v>
      </c>
      <c r="P234" s="55"/>
      <c r="Q234" s="8"/>
    </row>
    <row r="235" spans="1:17" ht="19.5" customHeight="1">
      <c r="A235" s="1" t="s">
        <v>46</v>
      </c>
      <c r="B235" s="53" t="s">
        <v>47</v>
      </c>
      <c r="C235" s="54"/>
      <c r="D235" s="8"/>
      <c r="E235" s="21">
        <v>423103</v>
      </c>
      <c r="F235" s="21">
        <v>168980</v>
      </c>
      <c r="G235" s="21">
        <v>254123</v>
      </c>
      <c r="H235" s="21">
        <v>55704</v>
      </c>
      <c r="I235" s="21">
        <v>198419</v>
      </c>
      <c r="J235" s="21">
        <v>24719</v>
      </c>
      <c r="K235" s="21">
        <v>173700</v>
      </c>
      <c r="L235" s="21">
        <v>141134</v>
      </c>
      <c r="M235" s="21">
        <v>32566</v>
      </c>
      <c r="N235" s="1" t="s">
        <v>46</v>
      </c>
      <c r="O235" s="53" t="s">
        <v>47</v>
      </c>
      <c r="P235" s="55"/>
      <c r="Q235" s="8"/>
    </row>
    <row r="236" spans="1:17" ht="19.5" customHeight="1">
      <c r="A236" s="10"/>
      <c r="B236" s="56" t="s">
        <v>100</v>
      </c>
      <c r="C236" s="56"/>
      <c r="D236" s="11"/>
      <c r="E236" s="44">
        <v>9865339</v>
      </c>
      <c r="F236" s="44">
        <v>4343105</v>
      </c>
      <c r="G236" s="44">
        <v>5522234</v>
      </c>
      <c r="H236" s="44">
        <v>1246822</v>
      </c>
      <c r="I236" s="44">
        <v>4275412</v>
      </c>
      <c r="J236" s="44">
        <v>348435</v>
      </c>
      <c r="K236" s="44">
        <v>3926977</v>
      </c>
      <c r="L236" s="44">
        <v>2487660</v>
      </c>
      <c r="M236" s="44">
        <v>1439317</v>
      </c>
      <c r="N236" s="10"/>
      <c r="O236" s="56" t="s">
        <v>100</v>
      </c>
      <c r="P236" s="56"/>
      <c r="Q236" s="19"/>
    </row>
    <row r="237" spans="1:17" ht="19.5" customHeight="1">
      <c r="A237" s="2"/>
      <c r="B237" s="53" t="s">
        <v>48</v>
      </c>
      <c r="C237" s="54"/>
      <c r="D237" s="8"/>
      <c r="E237" s="21">
        <v>95352</v>
      </c>
      <c r="F237" s="21">
        <v>0</v>
      </c>
      <c r="G237" s="21">
        <v>95352</v>
      </c>
      <c r="H237" s="21">
        <v>0</v>
      </c>
      <c r="I237" s="21">
        <v>95352</v>
      </c>
      <c r="J237" s="21">
        <v>95352</v>
      </c>
      <c r="K237" s="21">
        <v>0</v>
      </c>
      <c r="L237" s="21">
        <v>0</v>
      </c>
      <c r="M237" s="21">
        <v>0</v>
      </c>
      <c r="N237" s="2"/>
      <c r="O237" s="53" t="s">
        <v>48</v>
      </c>
      <c r="P237" s="55"/>
      <c r="Q237" s="8"/>
    </row>
    <row r="238" spans="1:17" ht="19.5" customHeight="1">
      <c r="A238" s="2"/>
      <c r="B238" s="53" t="s">
        <v>49</v>
      </c>
      <c r="C238" s="54"/>
      <c r="D238" s="8"/>
      <c r="E238" s="21">
        <v>51072</v>
      </c>
      <c r="F238" s="21">
        <v>0</v>
      </c>
      <c r="G238" s="21">
        <v>51072</v>
      </c>
      <c r="H238" s="21">
        <v>0</v>
      </c>
      <c r="I238" s="21">
        <v>51072</v>
      </c>
      <c r="J238" s="21">
        <v>51072</v>
      </c>
      <c r="K238" s="21">
        <v>0</v>
      </c>
      <c r="L238" s="21">
        <v>0</v>
      </c>
      <c r="M238" s="21">
        <v>0</v>
      </c>
      <c r="N238" s="2"/>
      <c r="O238" s="53" t="s">
        <v>49</v>
      </c>
      <c r="P238" s="55"/>
      <c r="Q238" s="8"/>
    </row>
    <row r="239" spans="1:17" ht="19.5" customHeight="1">
      <c r="A239" s="3"/>
      <c r="B239" s="56" t="s">
        <v>101</v>
      </c>
      <c r="C239" s="56"/>
      <c r="D239" s="11"/>
      <c r="E239" s="44">
        <v>9909619</v>
      </c>
      <c r="F239" s="44">
        <v>4343105</v>
      </c>
      <c r="G239" s="44">
        <v>5566514</v>
      </c>
      <c r="H239" s="44">
        <v>1246822</v>
      </c>
      <c r="I239" s="44">
        <v>4319692</v>
      </c>
      <c r="J239" s="44">
        <v>392715</v>
      </c>
      <c r="K239" s="44">
        <v>3926977</v>
      </c>
      <c r="L239" s="44">
        <v>2487660</v>
      </c>
      <c r="M239" s="44">
        <v>1439317</v>
      </c>
      <c r="N239" s="3"/>
      <c r="O239" s="56" t="s">
        <v>101</v>
      </c>
      <c r="P239" s="56"/>
      <c r="Q239" s="19"/>
    </row>
    <row r="240" spans="1:17" ht="19.5" customHeight="1">
      <c r="A240" s="2"/>
      <c r="B240" s="57" t="s">
        <v>98</v>
      </c>
      <c r="C240" s="58"/>
      <c r="D240" s="8"/>
      <c r="E240" s="45" t="s">
        <v>120</v>
      </c>
      <c r="F240" s="45" t="s">
        <v>120</v>
      </c>
      <c r="G240" s="45" t="s">
        <v>120</v>
      </c>
      <c r="H240" s="45" t="s">
        <v>120</v>
      </c>
      <c r="I240" s="45" t="s">
        <v>120</v>
      </c>
      <c r="J240" s="45" t="s">
        <v>120</v>
      </c>
      <c r="K240" s="45" t="s">
        <v>120</v>
      </c>
      <c r="L240" s="45" t="s">
        <v>120</v>
      </c>
      <c r="M240" s="45" t="s">
        <v>120</v>
      </c>
      <c r="N240" s="2"/>
      <c r="O240" s="57" t="s">
        <v>98</v>
      </c>
      <c r="P240" s="59"/>
      <c r="Q240" s="8"/>
    </row>
    <row r="241" spans="1:17" ht="19.5" customHeight="1">
      <c r="A241" s="2"/>
      <c r="B241" s="53" t="s">
        <v>50</v>
      </c>
      <c r="C241" s="54"/>
      <c r="D241" s="8"/>
      <c r="E241" s="21">
        <v>8750244</v>
      </c>
      <c r="F241" s="21">
        <v>4058643</v>
      </c>
      <c r="G241" s="21">
        <v>4691601</v>
      </c>
      <c r="H241" s="21">
        <v>987026</v>
      </c>
      <c r="I241" s="21">
        <v>3704575</v>
      </c>
      <c r="J241" s="21">
        <v>344749</v>
      </c>
      <c r="K241" s="21">
        <v>3359826</v>
      </c>
      <c r="L241" s="21">
        <v>1920509</v>
      </c>
      <c r="M241" s="21">
        <v>1439317</v>
      </c>
      <c r="N241" s="2"/>
      <c r="O241" s="53" t="s">
        <v>50</v>
      </c>
      <c r="P241" s="55"/>
      <c r="Q241" s="8"/>
    </row>
    <row r="242" spans="1:17" ht="19.5" customHeight="1">
      <c r="A242" s="2"/>
      <c r="B242" s="53" t="s">
        <v>51</v>
      </c>
      <c r="C242" s="54"/>
      <c r="D242" s="8"/>
      <c r="E242" s="21">
        <v>920085</v>
      </c>
      <c r="F242" s="21">
        <v>232782</v>
      </c>
      <c r="G242" s="21">
        <v>687303</v>
      </c>
      <c r="H242" s="21">
        <v>235847</v>
      </c>
      <c r="I242" s="21">
        <v>451456</v>
      </c>
      <c r="J242" s="21">
        <v>488</v>
      </c>
      <c r="K242" s="21">
        <v>450968</v>
      </c>
      <c r="L242" s="21">
        <v>450968</v>
      </c>
      <c r="M242" s="21">
        <v>0</v>
      </c>
      <c r="N242" s="2"/>
      <c r="O242" s="53" t="s">
        <v>51</v>
      </c>
      <c r="P242" s="55"/>
      <c r="Q242" s="8"/>
    </row>
    <row r="243" spans="1:17" ht="19.5" customHeight="1">
      <c r="A243" s="2"/>
      <c r="B243" s="53" t="s">
        <v>52</v>
      </c>
      <c r="C243" s="54"/>
      <c r="D243" s="8"/>
      <c r="E243" s="21">
        <v>195010</v>
      </c>
      <c r="F243" s="21">
        <v>51680</v>
      </c>
      <c r="G243" s="21">
        <v>143330</v>
      </c>
      <c r="H243" s="21">
        <v>23949</v>
      </c>
      <c r="I243" s="21">
        <v>119381</v>
      </c>
      <c r="J243" s="21">
        <v>3198</v>
      </c>
      <c r="K243" s="21">
        <v>116183</v>
      </c>
      <c r="L243" s="21">
        <v>116183</v>
      </c>
      <c r="M243" s="21">
        <v>0</v>
      </c>
      <c r="N243" s="2"/>
      <c r="O243" s="53" t="s">
        <v>52</v>
      </c>
      <c r="P243" s="55"/>
      <c r="Q243" s="8"/>
    </row>
    <row r="244" spans="1:17" ht="19.5" customHeight="1">
      <c r="A244" s="3"/>
      <c r="B244" s="56" t="s">
        <v>102</v>
      </c>
      <c r="C244" s="56"/>
      <c r="D244" s="11"/>
      <c r="E244" s="44">
        <v>9865339</v>
      </c>
      <c r="F244" s="44">
        <v>4343105</v>
      </c>
      <c r="G244" s="44">
        <v>5522234</v>
      </c>
      <c r="H244" s="44">
        <v>1246822</v>
      </c>
      <c r="I244" s="44">
        <v>4275412</v>
      </c>
      <c r="J244" s="44">
        <v>348435</v>
      </c>
      <c r="K244" s="44">
        <v>3926977</v>
      </c>
      <c r="L244" s="44">
        <v>2487660</v>
      </c>
      <c r="M244" s="44">
        <v>1439317</v>
      </c>
      <c r="N244" s="3"/>
      <c r="O244" s="56" t="s">
        <v>102</v>
      </c>
      <c r="P244" s="56"/>
      <c r="Q244" s="19"/>
    </row>
    <row r="245" spans="1:17" ht="21.95" customHeight="1">
      <c r="A245" s="23"/>
      <c r="B245" s="20"/>
      <c r="C245" s="20"/>
      <c r="D245" s="20"/>
      <c r="E245" s="46"/>
      <c r="F245" s="46"/>
      <c r="G245" s="46"/>
      <c r="H245" s="46"/>
      <c r="I245" s="46"/>
      <c r="J245" s="46"/>
      <c r="K245" s="46"/>
      <c r="L245" s="46"/>
      <c r="M245" s="46"/>
      <c r="N245" s="23"/>
      <c r="O245" s="20"/>
      <c r="P245" s="20"/>
      <c r="Q245" s="23"/>
    </row>
    <row r="246" spans="1:17" ht="21.95" customHeight="1">
      <c r="A246" s="23"/>
      <c r="B246" s="20"/>
      <c r="C246" s="20"/>
      <c r="D246" s="20"/>
      <c r="E246" s="46"/>
      <c r="F246" s="46"/>
      <c r="G246" s="46"/>
      <c r="H246" s="46"/>
      <c r="I246" s="46"/>
      <c r="J246" s="46"/>
      <c r="K246" s="46"/>
      <c r="L246" s="46"/>
      <c r="M246" s="46"/>
      <c r="N246" s="23"/>
      <c r="O246" s="20"/>
      <c r="P246" s="20"/>
      <c r="Q246" s="23"/>
    </row>
    <row r="247" spans="1:17" s="22" customFormat="1" ht="21.95" customHeight="1">
      <c r="A247" s="50" t="s">
        <v>103</v>
      </c>
      <c r="E247" s="33"/>
      <c r="F247" s="33"/>
      <c r="G247" s="33"/>
      <c r="H247" s="80" t="s">
        <v>113</v>
      </c>
      <c r="I247" s="80"/>
      <c r="J247" s="80"/>
      <c r="K247" s="33"/>
      <c r="L247" s="33"/>
      <c r="M247" s="33"/>
    </row>
    <row r="248" spans="1:17" ht="21.95" customHeight="1">
      <c r="M248" s="34" t="s">
        <v>104</v>
      </c>
    </row>
    <row r="249" spans="1:17" ht="13.5" customHeight="1">
      <c r="A249" s="61" t="s">
        <v>99</v>
      </c>
      <c r="B249" s="61"/>
      <c r="C249" s="61"/>
      <c r="D249" s="61"/>
      <c r="E249" s="64" t="s">
        <v>62</v>
      </c>
      <c r="F249" s="35"/>
      <c r="G249" s="66" t="s">
        <v>63</v>
      </c>
      <c r="H249" s="35"/>
      <c r="I249" s="66" t="s">
        <v>64</v>
      </c>
      <c r="J249" s="36" t="s">
        <v>0</v>
      </c>
      <c r="K249" s="35"/>
      <c r="L249" s="66" t="s">
        <v>1</v>
      </c>
      <c r="M249" s="68" t="s">
        <v>2</v>
      </c>
      <c r="N249" s="70" t="s">
        <v>99</v>
      </c>
      <c r="O249" s="71"/>
      <c r="P249" s="71"/>
      <c r="Q249" s="72"/>
    </row>
    <row r="250" spans="1:17">
      <c r="A250" s="62"/>
      <c r="B250" s="62"/>
      <c r="C250" s="62"/>
      <c r="D250" s="62"/>
      <c r="E250" s="65"/>
      <c r="F250" s="37" t="s">
        <v>3</v>
      </c>
      <c r="G250" s="67"/>
      <c r="H250" s="38" t="s">
        <v>4</v>
      </c>
      <c r="I250" s="67"/>
      <c r="J250" s="39" t="s">
        <v>5</v>
      </c>
      <c r="K250" s="37" t="s">
        <v>6</v>
      </c>
      <c r="L250" s="67"/>
      <c r="M250" s="69"/>
      <c r="N250" s="73"/>
      <c r="O250" s="74"/>
      <c r="P250" s="74"/>
      <c r="Q250" s="75"/>
    </row>
    <row r="251" spans="1:17">
      <c r="A251" s="62"/>
      <c r="B251" s="62"/>
      <c r="C251" s="62"/>
      <c r="D251" s="62"/>
      <c r="E251" s="65"/>
      <c r="F251" s="37"/>
      <c r="G251" s="67"/>
      <c r="H251" s="37"/>
      <c r="I251" s="67"/>
      <c r="J251" s="39" t="s">
        <v>7</v>
      </c>
      <c r="K251" s="37"/>
      <c r="L251" s="67"/>
      <c r="M251" s="69"/>
      <c r="N251" s="73"/>
      <c r="O251" s="74"/>
      <c r="P251" s="74"/>
      <c r="Q251" s="75"/>
    </row>
    <row r="252" spans="1:17">
      <c r="A252" s="63"/>
      <c r="B252" s="63"/>
      <c r="C252" s="63"/>
      <c r="D252" s="63"/>
      <c r="E252" s="40" t="s">
        <v>53</v>
      </c>
      <c r="F252" s="41" t="s">
        <v>9</v>
      </c>
      <c r="G252" s="41" t="s">
        <v>55</v>
      </c>
      <c r="H252" s="41" t="s">
        <v>114</v>
      </c>
      <c r="I252" s="41" t="s">
        <v>12</v>
      </c>
      <c r="J252" s="41" t="s">
        <v>13</v>
      </c>
      <c r="K252" s="41" t="s">
        <v>14</v>
      </c>
      <c r="L252" s="41" t="s">
        <v>15</v>
      </c>
      <c r="M252" s="42" t="s">
        <v>61</v>
      </c>
      <c r="N252" s="76"/>
      <c r="O252" s="77"/>
      <c r="P252" s="77"/>
      <c r="Q252" s="78"/>
    </row>
    <row r="253" spans="1:17" ht="19.5" customHeight="1">
      <c r="A253" s="1" t="s">
        <v>115</v>
      </c>
      <c r="B253" s="53" t="s">
        <v>18</v>
      </c>
      <c r="C253" s="53"/>
      <c r="D253" s="6"/>
      <c r="E253" s="21">
        <v>614883</v>
      </c>
      <c r="F253" s="21">
        <v>338784</v>
      </c>
      <c r="G253" s="21">
        <v>276099</v>
      </c>
      <c r="H253" s="21">
        <v>85500</v>
      </c>
      <c r="I253" s="21">
        <v>190599</v>
      </c>
      <c r="J253" s="21">
        <v>1046</v>
      </c>
      <c r="K253" s="21">
        <v>189553</v>
      </c>
      <c r="L253" s="21">
        <v>64740</v>
      </c>
      <c r="M253" s="21">
        <v>124813</v>
      </c>
      <c r="N253" s="12" t="s">
        <v>115</v>
      </c>
      <c r="O253" s="79" t="s">
        <v>18</v>
      </c>
      <c r="P253" s="79"/>
      <c r="Q253" s="17"/>
    </row>
    <row r="254" spans="1:17" ht="19.5" customHeight="1">
      <c r="A254" s="1"/>
      <c r="B254" s="25" t="s">
        <v>65</v>
      </c>
      <c r="C254" s="24" t="s">
        <v>81</v>
      </c>
      <c r="D254" s="6"/>
      <c r="E254" s="21">
        <v>488416</v>
      </c>
      <c r="F254" s="21">
        <v>278131</v>
      </c>
      <c r="G254" s="21">
        <v>210285</v>
      </c>
      <c r="H254" s="21">
        <v>68037</v>
      </c>
      <c r="I254" s="21">
        <v>142248</v>
      </c>
      <c r="J254" s="21">
        <v>-5065</v>
      </c>
      <c r="K254" s="21">
        <v>147313</v>
      </c>
      <c r="L254" s="21">
        <v>48440</v>
      </c>
      <c r="M254" s="21">
        <v>98873</v>
      </c>
      <c r="N254" s="1"/>
      <c r="O254" s="25" t="s">
        <v>65</v>
      </c>
      <c r="P254" s="24" t="s">
        <v>81</v>
      </c>
      <c r="Q254" s="8"/>
    </row>
    <row r="255" spans="1:17" ht="19.5" customHeight="1">
      <c r="A255" s="1"/>
      <c r="B255" s="25" t="s">
        <v>67</v>
      </c>
      <c r="C255" s="24" t="s">
        <v>82</v>
      </c>
      <c r="D255" s="6"/>
      <c r="E255" s="21">
        <v>16867</v>
      </c>
      <c r="F255" s="21">
        <v>8503</v>
      </c>
      <c r="G255" s="21">
        <v>8364</v>
      </c>
      <c r="H255" s="21">
        <v>2310</v>
      </c>
      <c r="I255" s="21">
        <v>6054</v>
      </c>
      <c r="J255" s="21">
        <v>816</v>
      </c>
      <c r="K255" s="21">
        <v>5238</v>
      </c>
      <c r="L255" s="21">
        <v>4962</v>
      </c>
      <c r="M255" s="21">
        <v>276</v>
      </c>
      <c r="N255" s="1"/>
      <c r="O255" s="25" t="s">
        <v>67</v>
      </c>
      <c r="P255" s="24" t="s">
        <v>82</v>
      </c>
      <c r="Q255" s="8"/>
    </row>
    <row r="256" spans="1:17" ht="19.5" customHeight="1">
      <c r="A256" s="1"/>
      <c r="B256" s="25" t="s">
        <v>69</v>
      </c>
      <c r="C256" s="24" t="s">
        <v>83</v>
      </c>
      <c r="D256" s="6"/>
      <c r="E256" s="21">
        <v>109600</v>
      </c>
      <c r="F256" s="21">
        <v>52150</v>
      </c>
      <c r="G256" s="21">
        <v>57450</v>
      </c>
      <c r="H256" s="21">
        <v>15153</v>
      </c>
      <c r="I256" s="21">
        <v>42297</v>
      </c>
      <c r="J256" s="21">
        <v>5295</v>
      </c>
      <c r="K256" s="21">
        <v>37002</v>
      </c>
      <c r="L256" s="21">
        <v>11338</v>
      </c>
      <c r="M256" s="21">
        <v>25664</v>
      </c>
      <c r="N256" s="1"/>
      <c r="O256" s="25" t="s">
        <v>69</v>
      </c>
      <c r="P256" s="24" t="s">
        <v>83</v>
      </c>
      <c r="Q256" s="8"/>
    </row>
    <row r="257" spans="1:17" ht="19.5" customHeight="1">
      <c r="A257" s="1" t="s">
        <v>19</v>
      </c>
      <c r="B257" s="53" t="s">
        <v>20</v>
      </c>
      <c r="C257" s="53"/>
      <c r="D257" s="6"/>
      <c r="E257" s="21">
        <v>40925</v>
      </c>
      <c r="F257" s="21">
        <v>21734</v>
      </c>
      <c r="G257" s="21">
        <v>19191</v>
      </c>
      <c r="H257" s="21">
        <v>9296</v>
      </c>
      <c r="I257" s="21">
        <v>9895</v>
      </c>
      <c r="J257" s="21">
        <v>2651</v>
      </c>
      <c r="K257" s="21">
        <v>7244</v>
      </c>
      <c r="L257" s="21">
        <v>3398</v>
      </c>
      <c r="M257" s="21">
        <v>3846</v>
      </c>
      <c r="N257" s="1" t="s">
        <v>19</v>
      </c>
      <c r="O257" s="53" t="s">
        <v>20</v>
      </c>
      <c r="P257" s="53"/>
      <c r="Q257" s="8"/>
    </row>
    <row r="258" spans="1:17" ht="19.5" customHeight="1">
      <c r="A258" s="1" t="s">
        <v>21</v>
      </c>
      <c r="B258" s="53" t="s">
        <v>22</v>
      </c>
      <c r="C258" s="53"/>
      <c r="D258" s="6"/>
      <c r="E258" s="21">
        <v>2008520</v>
      </c>
      <c r="F258" s="21">
        <v>1278988</v>
      </c>
      <c r="G258" s="21">
        <v>729532</v>
      </c>
      <c r="H258" s="21">
        <v>191227</v>
      </c>
      <c r="I258" s="21">
        <v>538305</v>
      </c>
      <c r="J258" s="21">
        <v>106378</v>
      </c>
      <c r="K258" s="21">
        <v>431927</v>
      </c>
      <c r="L258" s="21">
        <v>308854</v>
      </c>
      <c r="M258" s="21">
        <v>123073</v>
      </c>
      <c r="N258" s="1" t="s">
        <v>21</v>
      </c>
      <c r="O258" s="53" t="s">
        <v>22</v>
      </c>
      <c r="P258" s="53"/>
      <c r="Q258" s="8"/>
    </row>
    <row r="259" spans="1:17" ht="19.5" customHeight="1">
      <c r="A259" s="1"/>
      <c r="B259" s="25" t="s">
        <v>66</v>
      </c>
      <c r="C259" s="4" t="s">
        <v>84</v>
      </c>
      <c r="D259" s="7"/>
      <c r="E259" s="21">
        <v>1068673</v>
      </c>
      <c r="F259" s="21">
        <v>789345</v>
      </c>
      <c r="G259" s="21">
        <v>279328</v>
      </c>
      <c r="H259" s="43" t="s">
        <v>119</v>
      </c>
      <c r="I259" s="43" t="s">
        <v>119</v>
      </c>
      <c r="J259" s="43" t="s">
        <v>119</v>
      </c>
      <c r="K259" s="43" t="s">
        <v>119</v>
      </c>
      <c r="L259" s="43" t="s">
        <v>119</v>
      </c>
      <c r="M259" s="43" t="s">
        <v>119</v>
      </c>
      <c r="N259" s="1"/>
      <c r="O259" s="25" t="s">
        <v>66</v>
      </c>
      <c r="P259" s="4" t="s">
        <v>84</v>
      </c>
      <c r="Q259" s="8"/>
    </row>
    <row r="260" spans="1:17" ht="19.5" customHeight="1">
      <c r="A260" s="1"/>
      <c r="B260" s="25" t="s">
        <v>111</v>
      </c>
      <c r="C260" s="4" t="s">
        <v>85</v>
      </c>
      <c r="D260" s="7"/>
      <c r="E260" s="21">
        <v>16918</v>
      </c>
      <c r="F260" s="21">
        <v>8763</v>
      </c>
      <c r="G260" s="21">
        <v>8155</v>
      </c>
      <c r="H260" s="43" t="s">
        <v>119</v>
      </c>
      <c r="I260" s="43" t="s">
        <v>119</v>
      </c>
      <c r="J260" s="43" t="s">
        <v>119</v>
      </c>
      <c r="K260" s="43" t="s">
        <v>119</v>
      </c>
      <c r="L260" s="43" t="s">
        <v>119</v>
      </c>
      <c r="M260" s="43" t="s">
        <v>119</v>
      </c>
      <c r="N260" s="1"/>
      <c r="O260" s="25" t="s">
        <v>111</v>
      </c>
      <c r="P260" s="4" t="s">
        <v>85</v>
      </c>
      <c r="Q260" s="8"/>
    </row>
    <row r="261" spans="1:17" ht="19.5" customHeight="1">
      <c r="A261" s="1"/>
      <c r="B261" s="25" t="s">
        <v>69</v>
      </c>
      <c r="C261" s="4" t="s">
        <v>86</v>
      </c>
      <c r="D261" s="7"/>
      <c r="E261" s="21">
        <v>49951</v>
      </c>
      <c r="F261" s="21">
        <v>31808</v>
      </c>
      <c r="G261" s="21">
        <v>18143</v>
      </c>
      <c r="H261" s="43" t="s">
        <v>119</v>
      </c>
      <c r="I261" s="43" t="s">
        <v>119</v>
      </c>
      <c r="J261" s="43" t="s">
        <v>119</v>
      </c>
      <c r="K261" s="43" t="s">
        <v>119</v>
      </c>
      <c r="L261" s="43" t="s">
        <v>119</v>
      </c>
      <c r="M261" s="43" t="s">
        <v>119</v>
      </c>
      <c r="N261" s="1"/>
      <c r="O261" s="25" t="s">
        <v>69</v>
      </c>
      <c r="P261" s="4" t="s">
        <v>86</v>
      </c>
      <c r="Q261" s="8"/>
    </row>
    <row r="262" spans="1:17" ht="19.5" customHeight="1">
      <c r="A262" s="1"/>
      <c r="B262" s="25" t="s">
        <v>70</v>
      </c>
      <c r="C262" s="4" t="s">
        <v>87</v>
      </c>
      <c r="D262" s="7"/>
      <c r="E262" s="21">
        <v>26102</v>
      </c>
      <c r="F262" s="21">
        <v>16854</v>
      </c>
      <c r="G262" s="21">
        <v>9248</v>
      </c>
      <c r="H262" s="43" t="s">
        <v>119</v>
      </c>
      <c r="I262" s="43" t="s">
        <v>119</v>
      </c>
      <c r="J262" s="43" t="s">
        <v>119</v>
      </c>
      <c r="K262" s="43" t="s">
        <v>119</v>
      </c>
      <c r="L262" s="43" t="s">
        <v>119</v>
      </c>
      <c r="M262" s="43" t="s">
        <v>119</v>
      </c>
      <c r="N262" s="1"/>
      <c r="O262" s="25" t="s">
        <v>70</v>
      </c>
      <c r="P262" s="4" t="s">
        <v>87</v>
      </c>
      <c r="Q262" s="8"/>
    </row>
    <row r="263" spans="1:17" ht="19.5" customHeight="1">
      <c r="A263" s="1"/>
      <c r="B263" s="25" t="s">
        <v>71</v>
      </c>
      <c r="C263" s="4" t="s">
        <v>88</v>
      </c>
      <c r="D263" s="7"/>
      <c r="E263" s="21">
        <v>7848</v>
      </c>
      <c r="F263" s="21">
        <v>4413</v>
      </c>
      <c r="G263" s="21">
        <v>3435</v>
      </c>
      <c r="H263" s="43" t="s">
        <v>119</v>
      </c>
      <c r="I263" s="43" t="s">
        <v>119</v>
      </c>
      <c r="J263" s="43" t="s">
        <v>119</v>
      </c>
      <c r="K263" s="43" t="s">
        <v>119</v>
      </c>
      <c r="L263" s="43" t="s">
        <v>119</v>
      </c>
      <c r="M263" s="43" t="s">
        <v>119</v>
      </c>
      <c r="N263" s="1"/>
      <c r="O263" s="25" t="s">
        <v>71</v>
      </c>
      <c r="P263" s="4" t="s">
        <v>88</v>
      </c>
      <c r="Q263" s="8"/>
    </row>
    <row r="264" spans="1:17" ht="19.5" customHeight="1">
      <c r="A264" s="1"/>
      <c r="B264" s="25" t="s">
        <v>72</v>
      </c>
      <c r="C264" s="4" t="s">
        <v>89</v>
      </c>
      <c r="D264" s="7"/>
      <c r="E264" s="21">
        <v>178357</v>
      </c>
      <c r="F264" s="21">
        <v>84953</v>
      </c>
      <c r="G264" s="21">
        <v>93404</v>
      </c>
      <c r="H264" s="43" t="s">
        <v>119</v>
      </c>
      <c r="I264" s="43" t="s">
        <v>119</v>
      </c>
      <c r="J264" s="43" t="s">
        <v>119</v>
      </c>
      <c r="K264" s="43" t="s">
        <v>119</v>
      </c>
      <c r="L264" s="43" t="s">
        <v>119</v>
      </c>
      <c r="M264" s="43" t="s">
        <v>119</v>
      </c>
      <c r="N264" s="1"/>
      <c r="O264" s="25" t="s">
        <v>72</v>
      </c>
      <c r="P264" s="4" t="s">
        <v>89</v>
      </c>
      <c r="Q264" s="8"/>
    </row>
    <row r="265" spans="1:17" ht="19.5" customHeight="1">
      <c r="A265" s="1"/>
      <c r="B265" s="25" t="s">
        <v>73</v>
      </c>
      <c r="C265" s="4" t="s">
        <v>90</v>
      </c>
      <c r="D265" s="7"/>
      <c r="E265" s="21">
        <v>37397</v>
      </c>
      <c r="F265" s="21">
        <v>29302</v>
      </c>
      <c r="G265" s="21">
        <v>8095</v>
      </c>
      <c r="H265" s="43" t="s">
        <v>119</v>
      </c>
      <c r="I265" s="43" t="s">
        <v>119</v>
      </c>
      <c r="J265" s="43" t="s">
        <v>119</v>
      </c>
      <c r="K265" s="43" t="s">
        <v>119</v>
      </c>
      <c r="L265" s="43" t="s">
        <v>119</v>
      </c>
      <c r="M265" s="43" t="s">
        <v>119</v>
      </c>
      <c r="N265" s="1"/>
      <c r="O265" s="25" t="s">
        <v>73</v>
      </c>
      <c r="P265" s="4" t="s">
        <v>90</v>
      </c>
      <c r="Q265" s="8"/>
    </row>
    <row r="266" spans="1:17" ht="19.5" customHeight="1">
      <c r="A266" s="1"/>
      <c r="B266" s="25" t="s">
        <v>74</v>
      </c>
      <c r="C266" s="4" t="s">
        <v>91</v>
      </c>
      <c r="D266" s="7"/>
      <c r="E266" s="21">
        <v>51036</v>
      </c>
      <c r="F266" s="21">
        <v>28883</v>
      </c>
      <c r="G266" s="21">
        <v>22153</v>
      </c>
      <c r="H266" s="43" t="s">
        <v>119</v>
      </c>
      <c r="I266" s="43" t="s">
        <v>119</v>
      </c>
      <c r="J266" s="43" t="s">
        <v>119</v>
      </c>
      <c r="K266" s="43" t="s">
        <v>119</v>
      </c>
      <c r="L266" s="43" t="s">
        <v>119</v>
      </c>
      <c r="M266" s="43" t="s">
        <v>119</v>
      </c>
      <c r="N266" s="1"/>
      <c r="O266" s="25" t="s">
        <v>74</v>
      </c>
      <c r="P266" s="4" t="s">
        <v>91</v>
      </c>
      <c r="Q266" s="8"/>
    </row>
    <row r="267" spans="1:17" ht="19.5" customHeight="1">
      <c r="A267" s="1"/>
      <c r="B267" s="25" t="s">
        <v>75</v>
      </c>
      <c r="C267" s="4" t="s">
        <v>92</v>
      </c>
      <c r="D267" s="7"/>
      <c r="E267" s="21">
        <v>84432</v>
      </c>
      <c r="F267" s="21">
        <v>45055</v>
      </c>
      <c r="G267" s="21">
        <v>39377</v>
      </c>
      <c r="H267" s="43" t="s">
        <v>119</v>
      </c>
      <c r="I267" s="43" t="s">
        <v>119</v>
      </c>
      <c r="J267" s="43" t="s">
        <v>119</v>
      </c>
      <c r="K267" s="43" t="s">
        <v>119</v>
      </c>
      <c r="L267" s="43" t="s">
        <v>119</v>
      </c>
      <c r="M267" s="43" t="s">
        <v>119</v>
      </c>
      <c r="N267" s="1"/>
      <c r="O267" s="25" t="s">
        <v>75</v>
      </c>
      <c r="P267" s="4" t="s">
        <v>92</v>
      </c>
      <c r="Q267" s="8"/>
    </row>
    <row r="268" spans="1:17" ht="19.5" customHeight="1">
      <c r="A268" s="1"/>
      <c r="B268" s="25" t="s">
        <v>76</v>
      </c>
      <c r="C268" s="4" t="s">
        <v>93</v>
      </c>
      <c r="D268" s="7"/>
      <c r="E268" s="21">
        <v>281760</v>
      </c>
      <c r="F268" s="21">
        <v>134671</v>
      </c>
      <c r="G268" s="21">
        <v>147089</v>
      </c>
      <c r="H268" s="43" t="s">
        <v>119</v>
      </c>
      <c r="I268" s="43" t="s">
        <v>119</v>
      </c>
      <c r="J268" s="43" t="s">
        <v>119</v>
      </c>
      <c r="K268" s="43" t="s">
        <v>119</v>
      </c>
      <c r="L268" s="43" t="s">
        <v>119</v>
      </c>
      <c r="M268" s="43" t="s">
        <v>119</v>
      </c>
      <c r="N268" s="1"/>
      <c r="O268" s="25" t="s">
        <v>76</v>
      </c>
      <c r="P268" s="4" t="s">
        <v>93</v>
      </c>
      <c r="Q268" s="8"/>
    </row>
    <row r="269" spans="1:17" ht="19.5" customHeight="1">
      <c r="A269" s="1"/>
      <c r="B269" s="25" t="s">
        <v>77</v>
      </c>
      <c r="C269" s="4" t="s">
        <v>94</v>
      </c>
      <c r="D269" s="7"/>
      <c r="E269" s="21">
        <v>98156</v>
      </c>
      <c r="F269" s="21">
        <v>50131</v>
      </c>
      <c r="G269" s="21">
        <v>48025</v>
      </c>
      <c r="H269" s="43" t="s">
        <v>119</v>
      </c>
      <c r="I269" s="43" t="s">
        <v>119</v>
      </c>
      <c r="J269" s="43" t="s">
        <v>119</v>
      </c>
      <c r="K269" s="43" t="s">
        <v>119</v>
      </c>
      <c r="L269" s="43" t="s">
        <v>119</v>
      </c>
      <c r="M269" s="43" t="s">
        <v>119</v>
      </c>
      <c r="N269" s="1"/>
      <c r="O269" s="25" t="s">
        <v>77</v>
      </c>
      <c r="P269" s="4" t="s">
        <v>94</v>
      </c>
      <c r="Q269" s="8"/>
    </row>
    <row r="270" spans="1:17" ht="19.5" customHeight="1">
      <c r="A270" s="1"/>
      <c r="B270" s="25" t="s">
        <v>78</v>
      </c>
      <c r="C270" s="4" t="s">
        <v>95</v>
      </c>
      <c r="D270" s="7"/>
      <c r="E270" s="21">
        <v>11086</v>
      </c>
      <c r="F270" s="21">
        <v>6901</v>
      </c>
      <c r="G270" s="21">
        <v>4185</v>
      </c>
      <c r="H270" s="43" t="s">
        <v>119</v>
      </c>
      <c r="I270" s="43" t="s">
        <v>119</v>
      </c>
      <c r="J270" s="43" t="s">
        <v>119</v>
      </c>
      <c r="K270" s="43" t="s">
        <v>119</v>
      </c>
      <c r="L270" s="43" t="s">
        <v>119</v>
      </c>
      <c r="M270" s="43" t="s">
        <v>119</v>
      </c>
      <c r="N270" s="1"/>
      <c r="O270" s="25" t="s">
        <v>78</v>
      </c>
      <c r="P270" s="4" t="s">
        <v>95</v>
      </c>
      <c r="Q270" s="8"/>
    </row>
    <row r="271" spans="1:17" ht="19.5" customHeight="1">
      <c r="A271" s="1"/>
      <c r="B271" s="25" t="s">
        <v>79</v>
      </c>
      <c r="C271" s="4" t="s">
        <v>96</v>
      </c>
      <c r="D271" s="7"/>
      <c r="E271" s="21">
        <v>17185</v>
      </c>
      <c r="F271" s="21">
        <v>5827</v>
      </c>
      <c r="G271" s="21">
        <v>11358</v>
      </c>
      <c r="H271" s="43" t="s">
        <v>119</v>
      </c>
      <c r="I271" s="43" t="s">
        <v>119</v>
      </c>
      <c r="J271" s="43" t="s">
        <v>119</v>
      </c>
      <c r="K271" s="43" t="s">
        <v>119</v>
      </c>
      <c r="L271" s="43" t="s">
        <v>119</v>
      </c>
      <c r="M271" s="43" t="s">
        <v>119</v>
      </c>
      <c r="N271" s="1"/>
      <c r="O271" s="25" t="s">
        <v>79</v>
      </c>
      <c r="P271" s="4" t="s">
        <v>96</v>
      </c>
      <c r="Q271" s="8"/>
    </row>
    <row r="272" spans="1:17" ht="19.5" customHeight="1">
      <c r="A272" s="1"/>
      <c r="B272" s="25" t="s">
        <v>80</v>
      </c>
      <c r="C272" s="4" t="s">
        <v>97</v>
      </c>
      <c r="D272" s="7"/>
      <c r="E272" s="21">
        <v>79619</v>
      </c>
      <c r="F272" s="21">
        <v>42082</v>
      </c>
      <c r="G272" s="21">
        <v>37537</v>
      </c>
      <c r="H272" s="43" t="s">
        <v>119</v>
      </c>
      <c r="I272" s="43" t="s">
        <v>119</v>
      </c>
      <c r="J272" s="43" t="s">
        <v>119</v>
      </c>
      <c r="K272" s="43" t="s">
        <v>119</v>
      </c>
      <c r="L272" s="43" t="s">
        <v>119</v>
      </c>
      <c r="M272" s="43" t="s">
        <v>119</v>
      </c>
      <c r="N272" s="1"/>
      <c r="O272" s="25" t="s">
        <v>80</v>
      </c>
      <c r="P272" s="4" t="s">
        <v>97</v>
      </c>
      <c r="Q272" s="8"/>
    </row>
    <row r="273" spans="1:17" ht="19.5" customHeight="1">
      <c r="A273" s="1" t="s">
        <v>23</v>
      </c>
      <c r="B273" s="53" t="s">
        <v>24</v>
      </c>
      <c r="C273" s="54"/>
      <c r="D273" s="8"/>
      <c r="E273" s="21">
        <v>393945</v>
      </c>
      <c r="F273" s="21">
        <v>216436</v>
      </c>
      <c r="G273" s="21">
        <v>177509</v>
      </c>
      <c r="H273" s="21">
        <v>82845</v>
      </c>
      <c r="I273" s="21">
        <v>94664</v>
      </c>
      <c r="J273" s="21">
        <v>15199</v>
      </c>
      <c r="K273" s="21">
        <v>79465</v>
      </c>
      <c r="L273" s="21">
        <v>39728</v>
      </c>
      <c r="M273" s="21">
        <v>39737</v>
      </c>
      <c r="N273" s="1" t="s">
        <v>116</v>
      </c>
      <c r="O273" s="53" t="s">
        <v>24</v>
      </c>
      <c r="P273" s="55"/>
      <c r="Q273" s="8"/>
    </row>
    <row r="274" spans="1:17" ht="19.5" customHeight="1">
      <c r="A274" s="1" t="s">
        <v>112</v>
      </c>
      <c r="B274" s="53" t="s">
        <v>26</v>
      </c>
      <c r="C274" s="54"/>
      <c r="D274" s="8"/>
      <c r="E274" s="21">
        <v>892729</v>
      </c>
      <c r="F274" s="21">
        <v>474100</v>
      </c>
      <c r="G274" s="21">
        <v>418629</v>
      </c>
      <c r="H274" s="21">
        <v>41607</v>
      </c>
      <c r="I274" s="21">
        <v>377022</v>
      </c>
      <c r="J274" s="21">
        <v>30875</v>
      </c>
      <c r="K274" s="21">
        <v>346147</v>
      </c>
      <c r="L274" s="21">
        <v>209515</v>
      </c>
      <c r="M274" s="21">
        <v>136632</v>
      </c>
      <c r="N274" s="1" t="s">
        <v>112</v>
      </c>
      <c r="O274" s="53" t="s">
        <v>26</v>
      </c>
      <c r="P274" s="55"/>
      <c r="Q274" s="8"/>
    </row>
    <row r="275" spans="1:17" ht="19.5" customHeight="1">
      <c r="A275" s="5" t="s">
        <v>27</v>
      </c>
      <c r="B275" s="60" t="s">
        <v>28</v>
      </c>
      <c r="C275" s="54"/>
      <c r="D275" s="9"/>
      <c r="E275" s="21">
        <v>1004363</v>
      </c>
      <c r="F275" s="21">
        <v>286548</v>
      </c>
      <c r="G275" s="21">
        <v>717815</v>
      </c>
      <c r="H275" s="21">
        <v>76727</v>
      </c>
      <c r="I275" s="21">
        <v>641088</v>
      </c>
      <c r="J275" s="21">
        <v>65259</v>
      </c>
      <c r="K275" s="21">
        <v>575829</v>
      </c>
      <c r="L275" s="21">
        <v>333653</v>
      </c>
      <c r="M275" s="21">
        <v>242176</v>
      </c>
      <c r="N275" s="5" t="s">
        <v>27</v>
      </c>
      <c r="O275" s="60" t="s">
        <v>28</v>
      </c>
      <c r="P275" s="55"/>
      <c r="Q275" s="9"/>
    </row>
    <row r="276" spans="1:17" ht="19.5" customHeight="1">
      <c r="A276" s="1" t="s">
        <v>29</v>
      </c>
      <c r="B276" s="53" t="s">
        <v>30</v>
      </c>
      <c r="C276" s="54"/>
      <c r="D276" s="8"/>
      <c r="E276" s="21">
        <v>565459</v>
      </c>
      <c r="F276" s="21">
        <v>217780</v>
      </c>
      <c r="G276" s="21">
        <v>347679</v>
      </c>
      <c r="H276" s="21">
        <v>82775</v>
      </c>
      <c r="I276" s="21">
        <v>264904</v>
      </c>
      <c r="J276" s="21">
        <v>30067</v>
      </c>
      <c r="K276" s="21">
        <v>234837</v>
      </c>
      <c r="L276" s="21">
        <v>146980</v>
      </c>
      <c r="M276" s="21">
        <v>87857</v>
      </c>
      <c r="N276" s="1" t="s">
        <v>29</v>
      </c>
      <c r="O276" s="53" t="s">
        <v>30</v>
      </c>
      <c r="P276" s="55"/>
      <c r="Q276" s="8"/>
    </row>
    <row r="277" spans="1:17" ht="19.5" customHeight="1">
      <c r="A277" s="1" t="s">
        <v>31</v>
      </c>
      <c r="B277" s="53" t="s">
        <v>110</v>
      </c>
      <c r="C277" s="54"/>
      <c r="D277" s="8"/>
      <c r="E277" s="21">
        <v>369990</v>
      </c>
      <c r="F277" s="21">
        <v>207111</v>
      </c>
      <c r="G277" s="21">
        <v>162879</v>
      </c>
      <c r="H277" s="21">
        <v>22518</v>
      </c>
      <c r="I277" s="21">
        <v>140361</v>
      </c>
      <c r="J277" s="21">
        <v>13570</v>
      </c>
      <c r="K277" s="21">
        <v>126791</v>
      </c>
      <c r="L277" s="21">
        <v>66065</v>
      </c>
      <c r="M277" s="21">
        <v>60726</v>
      </c>
      <c r="N277" s="1" t="s">
        <v>31</v>
      </c>
      <c r="O277" s="53" t="s">
        <v>110</v>
      </c>
      <c r="P277" s="54"/>
      <c r="Q277" s="8"/>
    </row>
    <row r="278" spans="1:17" ht="19.5" customHeight="1">
      <c r="A278" s="1" t="s">
        <v>32</v>
      </c>
      <c r="B278" s="53" t="s">
        <v>33</v>
      </c>
      <c r="C278" s="54"/>
      <c r="D278" s="8"/>
      <c r="E278" s="21">
        <v>359057</v>
      </c>
      <c r="F278" s="21">
        <v>184132</v>
      </c>
      <c r="G278" s="21">
        <v>174925</v>
      </c>
      <c r="H278" s="21">
        <v>62744</v>
      </c>
      <c r="I278" s="21">
        <v>112181</v>
      </c>
      <c r="J278" s="21">
        <v>13096</v>
      </c>
      <c r="K278" s="21">
        <v>99085</v>
      </c>
      <c r="L278" s="21">
        <v>46330</v>
      </c>
      <c r="M278" s="21">
        <v>52755</v>
      </c>
      <c r="N278" s="1" t="s">
        <v>32</v>
      </c>
      <c r="O278" s="53" t="s">
        <v>33</v>
      </c>
      <c r="P278" s="55"/>
      <c r="Q278" s="8"/>
    </row>
    <row r="279" spans="1:17" ht="19.5" customHeight="1">
      <c r="A279" s="1" t="s">
        <v>34</v>
      </c>
      <c r="B279" s="53" t="s">
        <v>35</v>
      </c>
      <c r="C279" s="54"/>
      <c r="D279" s="8"/>
      <c r="E279" s="21">
        <v>296310</v>
      </c>
      <c r="F279" s="21">
        <v>106832</v>
      </c>
      <c r="G279" s="21">
        <v>189478</v>
      </c>
      <c r="H279" s="21">
        <v>21639</v>
      </c>
      <c r="I279" s="21">
        <v>167839</v>
      </c>
      <c r="J279" s="21">
        <v>1930</v>
      </c>
      <c r="K279" s="21">
        <v>165909</v>
      </c>
      <c r="L279" s="21">
        <v>71824</v>
      </c>
      <c r="M279" s="21">
        <v>94085</v>
      </c>
      <c r="N279" s="1" t="s">
        <v>34</v>
      </c>
      <c r="O279" s="53" t="s">
        <v>35</v>
      </c>
      <c r="P279" s="55"/>
      <c r="Q279" s="8"/>
    </row>
    <row r="280" spans="1:17" ht="19.5" customHeight="1">
      <c r="A280" s="1" t="s">
        <v>36</v>
      </c>
      <c r="B280" s="53" t="s">
        <v>37</v>
      </c>
      <c r="C280" s="54"/>
      <c r="D280" s="8"/>
      <c r="E280" s="21">
        <v>616701</v>
      </c>
      <c r="F280" s="21">
        <v>106299</v>
      </c>
      <c r="G280" s="21">
        <v>510402</v>
      </c>
      <c r="H280" s="21">
        <v>208158</v>
      </c>
      <c r="I280" s="21">
        <v>302244</v>
      </c>
      <c r="J280" s="21">
        <v>40997</v>
      </c>
      <c r="K280" s="21">
        <v>261247</v>
      </c>
      <c r="L280" s="21">
        <v>20161</v>
      </c>
      <c r="M280" s="21">
        <v>241086</v>
      </c>
      <c r="N280" s="1" t="s">
        <v>36</v>
      </c>
      <c r="O280" s="53" t="s">
        <v>37</v>
      </c>
      <c r="P280" s="55"/>
      <c r="Q280" s="8"/>
    </row>
    <row r="281" spans="1:17" ht="19.5" customHeight="1">
      <c r="A281" s="1" t="s">
        <v>38</v>
      </c>
      <c r="B281" s="53" t="s">
        <v>39</v>
      </c>
      <c r="C281" s="54"/>
      <c r="D281" s="8"/>
      <c r="E281" s="21">
        <v>435259</v>
      </c>
      <c r="F281" s="21">
        <v>143099</v>
      </c>
      <c r="G281" s="21">
        <v>292160</v>
      </c>
      <c r="H281" s="21">
        <v>44926</v>
      </c>
      <c r="I281" s="21">
        <v>247234</v>
      </c>
      <c r="J281" s="21">
        <v>20638</v>
      </c>
      <c r="K281" s="21">
        <v>226596</v>
      </c>
      <c r="L281" s="21">
        <v>151700</v>
      </c>
      <c r="M281" s="21">
        <v>74896</v>
      </c>
      <c r="N281" s="1" t="s">
        <v>38</v>
      </c>
      <c r="O281" s="53" t="s">
        <v>39</v>
      </c>
      <c r="P281" s="55"/>
      <c r="Q281" s="8"/>
    </row>
    <row r="282" spans="1:17" s="18" customFormat="1" ht="19.5" customHeight="1">
      <c r="A282" s="5" t="s">
        <v>40</v>
      </c>
      <c r="B282" s="60" t="s">
        <v>41</v>
      </c>
      <c r="C282" s="54"/>
      <c r="D282" s="9"/>
      <c r="E282" s="21">
        <v>483792</v>
      </c>
      <c r="F282" s="21">
        <v>130054</v>
      </c>
      <c r="G282" s="21">
        <v>353738</v>
      </c>
      <c r="H282" s="21">
        <v>121326</v>
      </c>
      <c r="I282" s="21">
        <v>232412</v>
      </c>
      <c r="J282" s="21">
        <v>429</v>
      </c>
      <c r="K282" s="21">
        <v>231983</v>
      </c>
      <c r="L282" s="21">
        <v>231983</v>
      </c>
      <c r="M282" s="21">
        <v>0</v>
      </c>
      <c r="N282" s="5" t="s">
        <v>40</v>
      </c>
      <c r="O282" s="60" t="s">
        <v>41</v>
      </c>
      <c r="P282" s="55"/>
      <c r="Q282" s="9"/>
    </row>
    <row r="283" spans="1:17" ht="19.5" customHeight="1">
      <c r="A283" s="1" t="s">
        <v>42</v>
      </c>
      <c r="B283" s="53" t="s">
        <v>43</v>
      </c>
      <c r="C283" s="54"/>
      <c r="D283" s="8"/>
      <c r="E283" s="21">
        <v>330341</v>
      </c>
      <c r="F283" s="21">
        <v>47800</v>
      </c>
      <c r="G283" s="21">
        <v>282541</v>
      </c>
      <c r="H283" s="21">
        <v>65754</v>
      </c>
      <c r="I283" s="21">
        <v>216787</v>
      </c>
      <c r="J283" s="21">
        <v>1466</v>
      </c>
      <c r="K283" s="21">
        <v>215321</v>
      </c>
      <c r="L283" s="21">
        <v>192883</v>
      </c>
      <c r="M283" s="21">
        <v>22438</v>
      </c>
      <c r="N283" s="1" t="s">
        <v>42</v>
      </c>
      <c r="O283" s="53" t="s">
        <v>43</v>
      </c>
      <c r="P283" s="55"/>
      <c r="Q283" s="8"/>
    </row>
    <row r="284" spans="1:17" ht="19.5" customHeight="1">
      <c r="A284" s="1" t="s">
        <v>44</v>
      </c>
      <c r="B284" s="53" t="s">
        <v>45</v>
      </c>
      <c r="C284" s="54"/>
      <c r="D284" s="8"/>
      <c r="E284" s="21">
        <v>1055797</v>
      </c>
      <c r="F284" s="21">
        <v>336647</v>
      </c>
      <c r="G284" s="21">
        <v>719150</v>
      </c>
      <c r="H284" s="21">
        <v>78130</v>
      </c>
      <c r="I284" s="21">
        <v>641020</v>
      </c>
      <c r="J284" s="21">
        <v>-5208</v>
      </c>
      <c r="K284" s="21">
        <v>646228</v>
      </c>
      <c r="L284" s="21">
        <v>488102</v>
      </c>
      <c r="M284" s="21">
        <v>158126</v>
      </c>
      <c r="N284" s="1" t="s">
        <v>44</v>
      </c>
      <c r="O284" s="53" t="s">
        <v>45</v>
      </c>
      <c r="P284" s="55"/>
      <c r="Q284" s="8"/>
    </row>
    <row r="285" spans="1:17" ht="19.5" customHeight="1">
      <c r="A285" s="1" t="s">
        <v>46</v>
      </c>
      <c r="B285" s="53" t="s">
        <v>47</v>
      </c>
      <c r="C285" s="54"/>
      <c r="D285" s="8"/>
      <c r="E285" s="21">
        <v>413762</v>
      </c>
      <c r="F285" s="21">
        <v>164987</v>
      </c>
      <c r="G285" s="21">
        <v>248775</v>
      </c>
      <c r="H285" s="21">
        <v>54362</v>
      </c>
      <c r="I285" s="21">
        <v>194413</v>
      </c>
      <c r="J285" s="21">
        <v>22549</v>
      </c>
      <c r="K285" s="21">
        <v>171864</v>
      </c>
      <c r="L285" s="21">
        <v>138398</v>
      </c>
      <c r="M285" s="21">
        <v>33466</v>
      </c>
      <c r="N285" s="1" t="s">
        <v>46</v>
      </c>
      <c r="O285" s="53" t="s">
        <v>47</v>
      </c>
      <c r="P285" s="55"/>
      <c r="Q285" s="8"/>
    </row>
    <row r="286" spans="1:17" ht="19.5" customHeight="1">
      <c r="A286" s="10"/>
      <c r="B286" s="56" t="s">
        <v>100</v>
      </c>
      <c r="C286" s="56"/>
      <c r="D286" s="11"/>
      <c r="E286" s="44">
        <v>9881833</v>
      </c>
      <c r="F286" s="44">
        <v>4261331</v>
      </c>
      <c r="G286" s="44">
        <v>5620502</v>
      </c>
      <c r="H286" s="44">
        <v>1249534</v>
      </c>
      <c r="I286" s="44">
        <v>4370968</v>
      </c>
      <c r="J286" s="44">
        <v>360942</v>
      </c>
      <c r="K286" s="44">
        <v>4010026</v>
      </c>
      <c r="L286" s="44">
        <v>2514314</v>
      </c>
      <c r="M286" s="44">
        <v>1495712</v>
      </c>
      <c r="N286" s="10"/>
      <c r="O286" s="56" t="s">
        <v>100</v>
      </c>
      <c r="P286" s="56"/>
      <c r="Q286" s="19"/>
    </row>
    <row r="287" spans="1:17" ht="19.5" customHeight="1">
      <c r="A287" s="2"/>
      <c r="B287" s="53" t="s">
        <v>48</v>
      </c>
      <c r="C287" s="54"/>
      <c r="D287" s="8"/>
      <c r="E287" s="21">
        <v>84690</v>
      </c>
      <c r="F287" s="21">
        <v>0</v>
      </c>
      <c r="G287" s="21">
        <v>84690</v>
      </c>
      <c r="H287" s="21">
        <v>0</v>
      </c>
      <c r="I287" s="21">
        <v>84690</v>
      </c>
      <c r="J287" s="21">
        <v>84690</v>
      </c>
      <c r="K287" s="21">
        <v>0</v>
      </c>
      <c r="L287" s="21">
        <v>0</v>
      </c>
      <c r="M287" s="21">
        <v>0</v>
      </c>
      <c r="N287" s="2"/>
      <c r="O287" s="53" t="s">
        <v>48</v>
      </c>
      <c r="P287" s="55"/>
      <c r="Q287" s="8"/>
    </row>
    <row r="288" spans="1:17" ht="19.5" customHeight="1">
      <c r="A288" s="2"/>
      <c r="B288" s="53" t="s">
        <v>49</v>
      </c>
      <c r="C288" s="54"/>
      <c r="D288" s="8"/>
      <c r="E288" s="21">
        <v>46981</v>
      </c>
      <c r="F288" s="21">
        <v>0</v>
      </c>
      <c r="G288" s="21">
        <v>46981</v>
      </c>
      <c r="H288" s="21">
        <v>0</v>
      </c>
      <c r="I288" s="21">
        <v>46981</v>
      </c>
      <c r="J288" s="21">
        <v>46981</v>
      </c>
      <c r="K288" s="21">
        <v>0</v>
      </c>
      <c r="L288" s="21">
        <v>0</v>
      </c>
      <c r="M288" s="21">
        <v>0</v>
      </c>
      <c r="N288" s="2"/>
      <c r="O288" s="53" t="s">
        <v>49</v>
      </c>
      <c r="P288" s="55"/>
      <c r="Q288" s="8"/>
    </row>
    <row r="289" spans="1:17" ht="19.5" customHeight="1">
      <c r="A289" s="3"/>
      <c r="B289" s="56" t="s">
        <v>101</v>
      </c>
      <c r="C289" s="56"/>
      <c r="D289" s="11"/>
      <c r="E289" s="44">
        <v>9919542</v>
      </c>
      <c r="F289" s="44">
        <v>4261331</v>
      </c>
      <c r="G289" s="44">
        <v>5658211</v>
      </c>
      <c r="H289" s="44">
        <v>1249534</v>
      </c>
      <c r="I289" s="44">
        <v>4408677</v>
      </c>
      <c r="J289" s="44">
        <v>398651</v>
      </c>
      <c r="K289" s="44">
        <v>4010026</v>
      </c>
      <c r="L289" s="44">
        <v>2514314</v>
      </c>
      <c r="M289" s="44">
        <v>1495712</v>
      </c>
      <c r="N289" s="3"/>
      <c r="O289" s="56" t="s">
        <v>101</v>
      </c>
      <c r="P289" s="56"/>
      <c r="Q289" s="19"/>
    </row>
    <row r="290" spans="1:17" ht="19.5" customHeight="1">
      <c r="A290" s="2"/>
      <c r="B290" s="57" t="s">
        <v>98</v>
      </c>
      <c r="C290" s="58"/>
      <c r="D290" s="8"/>
      <c r="E290" s="45" t="s">
        <v>120</v>
      </c>
      <c r="F290" s="45" t="s">
        <v>120</v>
      </c>
      <c r="G290" s="45" t="s">
        <v>120</v>
      </c>
      <c r="H290" s="45" t="s">
        <v>120</v>
      </c>
      <c r="I290" s="45" t="s">
        <v>120</v>
      </c>
      <c r="J290" s="45" t="s">
        <v>120</v>
      </c>
      <c r="K290" s="45" t="s">
        <v>120</v>
      </c>
      <c r="L290" s="45" t="s">
        <v>120</v>
      </c>
      <c r="M290" s="45" t="s">
        <v>120</v>
      </c>
      <c r="N290" s="2"/>
      <c r="O290" s="57" t="s">
        <v>98</v>
      </c>
      <c r="P290" s="59"/>
      <c r="Q290" s="8"/>
    </row>
    <row r="291" spans="1:17" ht="19.5" customHeight="1">
      <c r="A291" s="2"/>
      <c r="B291" s="53" t="s">
        <v>50</v>
      </c>
      <c r="C291" s="54"/>
      <c r="D291" s="8"/>
      <c r="E291" s="21">
        <v>8781490</v>
      </c>
      <c r="F291" s="21">
        <v>3988209</v>
      </c>
      <c r="G291" s="21">
        <v>4793281</v>
      </c>
      <c r="H291" s="21">
        <v>999915</v>
      </c>
      <c r="I291" s="21">
        <v>3793366</v>
      </c>
      <c r="J291" s="21">
        <v>357368</v>
      </c>
      <c r="K291" s="21">
        <v>3435998</v>
      </c>
      <c r="L291" s="21">
        <v>1940286</v>
      </c>
      <c r="M291" s="21">
        <v>1495712</v>
      </c>
      <c r="N291" s="2"/>
      <c r="O291" s="53" t="s">
        <v>50</v>
      </c>
      <c r="P291" s="55"/>
      <c r="Q291" s="8"/>
    </row>
    <row r="292" spans="1:17" ht="19.5" customHeight="1">
      <c r="A292" s="2"/>
      <c r="B292" s="53" t="s">
        <v>51</v>
      </c>
      <c r="C292" s="54"/>
      <c r="D292" s="8"/>
      <c r="E292" s="21">
        <v>899714</v>
      </c>
      <c r="F292" s="21">
        <v>222572</v>
      </c>
      <c r="G292" s="21">
        <v>677142</v>
      </c>
      <c r="H292" s="21">
        <v>225014</v>
      </c>
      <c r="I292" s="21">
        <v>452128</v>
      </c>
      <c r="J292" s="21">
        <v>433</v>
      </c>
      <c r="K292" s="21">
        <v>451695</v>
      </c>
      <c r="L292" s="21">
        <v>451695</v>
      </c>
      <c r="M292" s="21">
        <v>0</v>
      </c>
      <c r="N292" s="2"/>
      <c r="O292" s="53" t="s">
        <v>51</v>
      </c>
      <c r="P292" s="55"/>
      <c r="Q292" s="8"/>
    </row>
    <row r="293" spans="1:17" ht="19.5" customHeight="1">
      <c r="A293" s="2"/>
      <c r="B293" s="53" t="s">
        <v>52</v>
      </c>
      <c r="C293" s="54"/>
      <c r="D293" s="8"/>
      <c r="E293" s="21">
        <v>200629</v>
      </c>
      <c r="F293" s="21">
        <v>50550</v>
      </c>
      <c r="G293" s="21">
        <v>150079</v>
      </c>
      <c r="H293" s="21">
        <v>24605</v>
      </c>
      <c r="I293" s="21">
        <v>125474</v>
      </c>
      <c r="J293" s="21">
        <v>3141</v>
      </c>
      <c r="K293" s="21">
        <v>122333</v>
      </c>
      <c r="L293" s="21">
        <v>122333</v>
      </c>
      <c r="M293" s="21">
        <v>0</v>
      </c>
      <c r="N293" s="2"/>
      <c r="O293" s="53" t="s">
        <v>52</v>
      </c>
      <c r="P293" s="55"/>
      <c r="Q293" s="8"/>
    </row>
    <row r="294" spans="1:17" ht="19.5" customHeight="1">
      <c r="A294" s="3"/>
      <c r="B294" s="56" t="s">
        <v>102</v>
      </c>
      <c r="C294" s="56"/>
      <c r="D294" s="11"/>
      <c r="E294" s="44">
        <v>9881833</v>
      </c>
      <c r="F294" s="44">
        <v>4261331</v>
      </c>
      <c r="G294" s="44">
        <v>5620502</v>
      </c>
      <c r="H294" s="44">
        <v>1249534</v>
      </c>
      <c r="I294" s="44">
        <v>4370968</v>
      </c>
      <c r="J294" s="44">
        <v>360942</v>
      </c>
      <c r="K294" s="44">
        <v>4010026</v>
      </c>
      <c r="L294" s="44">
        <v>2514314</v>
      </c>
      <c r="M294" s="44">
        <v>1495712</v>
      </c>
      <c r="N294" s="3"/>
      <c r="O294" s="56" t="s">
        <v>102</v>
      </c>
      <c r="P294" s="56"/>
      <c r="Q294" s="19"/>
    </row>
    <row r="295" spans="1:17" s="22" customFormat="1" ht="21.95" customHeight="1">
      <c r="A295" s="50" t="s">
        <v>103</v>
      </c>
      <c r="E295" s="33"/>
      <c r="F295" s="33"/>
      <c r="G295" s="33"/>
      <c r="H295" s="80" t="s">
        <v>117</v>
      </c>
      <c r="I295" s="80"/>
      <c r="J295" s="80"/>
      <c r="K295" s="33"/>
      <c r="L295" s="33"/>
      <c r="M295" s="33"/>
    </row>
    <row r="296" spans="1:17" ht="21.95" customHeight="1">
      <c r="M296" s="34" t="s">
        <v>104</v>
      </c>
    </row>
    <row r="297" spans="1:17" ht="13.5" customHeight="1">
      <c r="A297" s="61" t="s">
        <v>99</v>
      </c>
      <c r="B297" s="61"/>
      <c r="C297" s="61"/>
      <c r="D297" s="61"/>
      <c r="E297" s="64" t="s">
        <v>62</v>
      </c>
      <c r="F297" s="35"/>
      <c r="G297" s="66" t="s">
        <v>63</v>
      </c>
      <c r="H297" s="35"/>
      <c r="I297" s="66" t="s">
        <v>64</v>
      </c>
      <c r="J297" s="36" t="s">
        <v>0</v>
      </c>
      <c r="K297" s="35"/>
      <c r="L297" s="66" t="s">
        <v>1</v>
      </c>
      <c r="M297" s="68" t="s">
        <v>2</v>
      </c>
      <c r="N297" s="70" t="s">
        <v>99</v>
      </c>
      <c r="O297" s="71"/>
      <c r="P297" s="71"/>
      <c r="Q297" s="72"/>
    </row>
    <row r="298" spans="1:17">
      <c r="A298" s="62"/>
      <c r="B298" s="62"/>
      <c r="C298" s="62"/>
      <c r="D298" s="62"/>
      <c r="E298" s="65"/>
      <c r="F298" s="37" t="s">
        <v>3</v>
      </c>
      <c r="G298" s="67"/>
      <c r="H298" s="38" t="s">
        <v>4</v>
      </c>
      <c r="I298" s="67"/>
      <c r="J298" s="39" t="s">
        <v>5</v>
      </c>
      <c r="K298" s="37" t="s">
        <v>6</v>
      </c>
      <c r="L298" s="67"/>
      <c r="M298" s="69"/>
      <c r="N298" s="73"/>
      <c r="O298" s="74"/>
      <c r="P298" s="74"/>
      <c r="Q298" s="75"/>
    </row>
    <row r="299" spans="1:17">
      <c r="A299" s="62"/>
      <c r="B299" s="62"/>
      <c r="C299" s="62"/>
      <c r="D299" s="62"/>
      <c r="E299" s="65"/>
      <c r="F299" s="37"/>
      <c r="G299" s="67"/>
      <c r="H299" s="37"/>
      <c r="I299" s="67"/>
      <c r="J299" s="39" t="s">
        <v>7</v>
      </c>
      <c r="K299" s="37"/>
      <c r="L299" s="67"/>
      <c r="M299" s="69"/>
      <c r="N299" s="73"/>
      <c r="O299" s="74"/>
      <c r="P299" s="74"/>
      <c r="Q299" s="75"/>
    </row>
    <row r="300" spans="1:17">
      <c r="A300" s="63"/>
      <c r="B300" s="63"/>
      <c r="C300" s="63"/>
      <c r="D300" s="63"/>
      <c r="E300" s="40" t="s">
        <v>8</v>
      </c>
      <c r="F300" s="41" t="s">
        <v>9</v>
      </c>
      <c r="G300" s="41" t="s">
        <v>10</v>
      </c>
      <c r="H300" s="41" t="s">
        <v>11</v>
      </c>
      <c r="I300" s="41" t="s">
        <v>12</v>
      </c>
      <c r="J300" s="41" t="s">
        <v>13</v>
      </c>
      <c r="K300" s="41" t="s">
        <v>14</v>
      </c>
      <c r="L300" s="41" t="s">
        <v>15</v>
      </c>
      <c r="M300" s="42" t="s">
        <v>16</v>
      </c>
      <c r="N300" s="76"/>
      <c r="O300" s="77"/>
      <c r="P300" s="77"/>
      <c r="Q300" s="78"/>
    </row>
    <row r="301" spans="1:17" ht="19.5" customHeight="1">
      <c r="A301" s="1" t="s">
        <v>17</v>
      </c>
      <c r="B301" s="53" t="s">
        <v>18</v>
      </c>
      <c r="C301" s="53"/>
      <c r="D301" s="6"/>
      <c r="E301" s="21">
        <v>640570</v>
      </c>
      <c r="F301" s="21">
        <v>350951</v>
      </c>
      <c r="G301" s="21">
        <v>289619</v>
      </c>
      <c r="H301" s="21">
        <v>84959</v>
      </c>
      <c r="I301" s="21">
        <v>204660</v>
      </c>
      <c r="J301" s="21">
        <v>71</v>
      </c>
      <c r="K301" s="21">
        <v>204589</v>
      </c>
      <c r="L301" s="21">
        <v>64089</v>
      </c>
      <c r="M301" s="21">
        <v>140500</v>
      </c>
      <c r="N301" s="12" t="s">
        <v>17</v>
      </c>
      <c r="O301" s="79" t="s">
        <v>18</v>
      </c>
      <c r="P301" s="79"/>
      <c r="Q301" s="17"/>
    </row>
    <row r="302" spans="1:17" ht="19.5" customHeight="1">
      <c r="A302" s="1"/>
      <c r="B302" s="27" t="s">
        <v>65</v>
      </c>
      <c r="C302" s="26" t="s">
        <v>81</v>
      </c>
      <c r="D302" s="6"/>
      <c r="E302" s="21">
        <v>515514</v>
      </c>
      <c r="F302" s="21">
        <v>290853</v>
      </c>
      <c r="G302" s="21">
        <v>224661</v>
      </c>
      <c r="H302" s="21">
        <v>68479</v>
      </c>
      <c r="I302" s="21">
        <v>156182</v>
      </c>
      <c r="J302" s="21">
        <v>-5747</v>
      </c>
      <c r="K302" s="21">
        <v>161929</v>
      </c>
      <c r="L302" s="21">
        <v>46885</v>
      </c>
      <c r="M302" s="21">
        <v>115044</v>
      </c>
      <c r="N302" s="1"/>
      <c r="O302" s="27" t="s">
        <v>65</v>
      </c>
      <c r="P302" s="26" t="s">
        <v>81</v>
      </c>
      <c r="Q302" s="8"/>
    </row>
    <row r="303" spans="1:17" ht="19.5" customHeight="1">
      <c r="A303" s="1"/>
      <c r="B303" s="27" t="s">
        <v>67</v>
      </c>
      <c r="C303" s="26" t="s">
        <v>82</v>
      </c>
      <c r="D303" s="6"/>
      <c r="E303" s="21">
        <v>17294</v>
      </c>
      <c r="F303" s="21">
        <v>8710</v>
      </c>
      <c r="G303" s="21">
        <v>8584</v>
      </c>
      <c r="H303" s="21">
        <v>2260</v>
      </c>
      <c r="I303" s="21">
        <v>6324</v>
      </c>
      <c r="J303" s="21">
        <v>822</v>
      </c>
      <c r="K303" s="21">
        <v>5502</v>
      </c>
      <c r="L303" s="21">
        <v>4751</v>
      </c>
      <c r="M303" s="21">
        <v>751</v>
      </c>
      <c r="N303" s="1"/>
      <c r="O303" s="27" t="s">
        <v>67</v>
      </c>
      <c r="P303" s="26" t="s">
        <v>82</v>
      </c>
      <c r="Q303" s="8"/>
    </row>
    <row r="304" spans="1:17" ht="19.5" customHeight="1">
      <c r="A304" s="1"/>
      <c r="B304" s="27" t="s">
        <v>69</v>
      </c>
      <c r="C304" s="26" t="s">
        <v>83</v>
      </c>
      <c r="D304" s="6"/>
      <c r="E304" s="21">
        <v>107762</v>
      </c>
      <c r="F304" s="21">
        <v>51388</v>
      </c>
      <c r="G304" s="21">
        <v>56374</v>
      </c>
      <c r="H304" s="21">
        <v>14220</v>
      </c>
      <c r="I304" s="21">
        <v>42154</v>
      </c>
      <c r="J304" s="21">
        <v>4996</v>
      </c>
      <c r="K304" s="21">
        <v>37158</v>
      </c>
      <c r="L304" s="21">
        <v>12453</v>
      </c>
      <c r="M304" s="21">
        <v>24705</v>
      </c>
      <c r="N304" s="1"/>
      <c r="O304" s="27" t="s">
        <v>69</v>
      </c>
      <c r="P304" s="26" t="s">
        <v>83</v>
      </c>
      <c r="Q304" s="8"/>
    </row>
    <row r="305" spans="1:17" ht="19.5" customHeight="1">
      <c r="A305" s="1" t="s">
        <v>19</v>
      </c>
      <c r="B305" s="53" t="s">
        <v>20</v>
      </c>
      <c r="C305" s="53"/>
      <c r="D305" s="6"/>
      <c r="E305" s="21">
        <v>41902</v>
      </c>
      <c r="F305" s="21">
        <v>22121</v>
      </c>
      <c r="G305" s="21">
        <v>19781</v>
      </c>
      <c r="H305" s="21">
        <v>9089</v>
      </c>
      <c r="I305" s="21">
        <v>10692</v>
      </c>
      <c r="J305" s="21">
        <v>2589</v>
      </c>
      <c r="K305" s="21">
        <v>8103</v>
      </c>
      <c r="L305" s="21">
        <v>3358</v>
      </c>
      <c r="M305" s="21">
        <v>4745</v>
      </c>
      <c r="N305" s="1" t="s">
        <v>19</v>
      </c>
      <c r="O305" s="53" t="s">
        <v>20</v>
      </c>
      <c r="P305" s="53"/>
      <c r="Q305" s="8"/>
    </row>
    <row r="306" spans="1:17" ht="19.5" customHeight="1">
      <c r="A306" s="1" t="s">
        <v>21</v>
      </c>
      <c r="B306" s="53" t="s">
        <v>22</v>
      </c>
      <c r="C306" s="53"/>
      <c r="D306" s="6"/>
      <c r="E306" s="21">
        <v>2129560</v>
      </c>
      <c r="F306" s="21">
        <v>1315535</v>
      </c>
      <c r="G306" s="21">
        <v>814025</v>
      </c>
      <c r="H306" s="21">
        <v>202730</v>
      </c>
      <c r="I306" s="21">
        <v>611295</v>
      </c>
      <c r="J306" s="21">
        <v>107383</v>
      </c>
      <c r="K306" s="21">
        <v>503912</v>
      </c>
      <c r="L306" s="21">
        <v>312088</v>
      </c>
      <c r="M306" s="21">
        <v>191824</v>
      </c>
      <c r="N306" s="1" t="s">
        <v>21</v>
      </c>
      <c r="O306" s="53" t="s">
        <v>22</v>
      </c>
      <c r="P306" s="53"/>
      <c r="Q306" s="8"/>
    </row>
    <row r="307" spans="1:17" ht="19.5" customHeight="1">
      <c r="A307" s="1"/>
      <c r="B307" s="27" t="s">
        <v>66</v>
      </c>
      <c r="C307" s="4" t="s">
        <v>84</v>
      </c>
      <c r="D307" s="7"/>
      <c r="E307" s="21">
        <v>1064944</v>
      </c>
      <c r="F307" s="21">
        <v>795776</v>
      </c>
      <c r="G307" s="21">
        <v>269168</v>
      </c>
      <c r="H307" s="43" t="s">
        <v>119</v>
      </c>
      <c r="I307" s="43" t="s">
        <v>119</v>
      </c>
      <c r="J307" s="43" t="s">
        <v>119</v>
      </c>
      <c r="K307" s="43" t="s">
        <v>119</v>
      </c>
      <c r="L307" s="43" t="s">
        <v>119</v>
      </c>
      <c r="M307" s="43" t="s">
        <v>119</v>
      </c>
      <c r="N307" s="1"/>
      <c r="O307" s="27" t="s">
        <v>66</v>
      </c>
      <c r="P307" s="4" t="s">
        <v>84</v>
      </c>
      <c r="Q307" s="8"/>
    </row>
    <row r="308" spans="1:17" ht="19.5" customHeight="1">
      <c r="A308" s="1"/>
      <c r="B308" s="27" t="s">
        <v>68</v>
      </c>
      <c r="C308" s="4" t="s">
        <v>85</v>
      </c>
      <c r="D308" s="7"/>
      <c r="E308" s="21">
        <v>15291</v>
      </c>
      <c r="F308" s="21">
        <v>8080</v>
      </c>
      <c r="G308" s="21">
        <v>7211</v>
      </c>
      <c r="H308" s="43" t="s">
        <v>119</v>
      </c>
      <c r="I308" s="43" t="s">
        <v>119</v>
      </c>
      <c r="J308" s="43" t="s">
        <v>119</v>
      </c>
      <c r="K308" s="43" t="s">
        <v>119</v>
      </c>
      <c r="L308" s="43" t="s">
        <v>119</v>
      </c>
      <c r="M308" s="43" t="s">
        <v>119</v>
      </c>
      <c r="N308" s="1"/>
      <c r="O308" s="27" t="s">
        <v>68</v>
      </c>
      <c r="P308" s="4" t="s">
        <v>85</v>
      </c>
      <c r="Q308" s="8"/>
    </row>
    <row r="309" spans="1:17" ht="19.5" customHeight="1">
      <c r="A309" s="1"/>
      <c r="B309" s="27" t="s">
        <v>69</v>
      </c>
      <c r="C309" s="4" t="s">
        <v>86</v>
      </c>
      <c r="D309" s="7"/>
      <c r="E309" s="21">
        <v>51675</v>
      </c>
      <c r="F309" s="21">
        <v>33973</v>
      </c>
      <c r="G309" s="21">
        <v>17702</v>
      </c>
      <c r="H309" s="43" t="s">
        <v>119</v>
      </c>
      <c r="I309" s="43" t="s">
        <v>119</v>
      </c>
      <c r="J309" s="43" t="s">
        <v>119</v>
      </c>
      <c r="K309" s="43" t="s">
        <v>119</v>
      </c>
      <c r="L309" s="43" t="s">
        <v>119</v>
      </c>
      <c r="M309" s="43" t="s">
        <v>119</v>
      </c>
      <c r="N309" s="1"/>
      <c r="O309" s="27" t="s">
        <v>69</v>
      </c>
      <c r="P309" s="4" t="s">
        <v>86</v>
      </c>
      <c r="Q309" s="8"/>
    </row>
    <row r="310" spans="1:17" ht="19.5" customHeight="1">
      <c r="A310" s="1"/>
      <c r="B310" s="27" t="s">
        <v>70</v>
      </c>
      <c r="C310" s="4" t="s">
        <v>87</v>
      </c>
      <c r="D310" s="7"/>
      <c r="E310" s="21">
        <v>27753</v>
      </c>
      <c r="F310" s="21">
        <v>17804</v>
      </c>
      <c r="G310" s="21">
        <v>9949</v>
      </c>
      <c r="H310" s="43" t="s">
        <v>119</v>
      </c>
      <c r="I310" s="43" t="s">
        <v>119</v>
      </c>
      <c r="J310" s="43" t="s">
        <v>119</v>
      </c>
      <c r="K310" s="43" t="s">
        <v>119</v>
      </c>
      <c r="L310" s="43" t="s">
        <v>119</v>
      </c>
      <c r="M310" s="43" t="s">
        <v>119</v>
      </c>
      <c r="N310" s="1"/>
      <c r="O310" s="27" t="s">
        <v>70</v>
      </c>
      <c r="P310" s="4" t="s">
        <v>87</v>
      </c>
      <c r="Q310" s="8"/>
    </row>
    <row r="311" spans="1:17" ht="19.5" customHeight="1">
      <c r="A311" s="1"/>
      <c r="B311" s="27" t="s">
        <v>71</v>
      </c>
      <c r="C311" s="4" t="s">
        <v>88</v>
      </c>
      <c r="D311" s="7"/>
      <c r="E311" s="21">
        <v>7702</v>
      </c>
      <c r="F311" s="21">
        <v>4433</v>
      </c>
      <c r="G311" s="21">
        <v>3269</v>
      </c>
      <c r="H311" s="43" t="s">
        <v>119</v>
      </c>
      <c r="I311" s="43" t="s">
        <v>119</v>
      </c>
      <c r="J311" s="43" t="s">
        <v>119</v>
      </c>
      <c r="K311" s="43" t="s">
        <v>119</v>
      </c>
      <c r="L311" s="43" t="s">
        <v>119</v>
      </c>
      <c r="M311" s="43" t="s">
        <v>119</v>
      </c>
      <c r="N311" s="1"/>
      <c r="O311" s="27" t="s">
        <v>71</v>
      </c>
      <c r="P311" s="4" t="s">
        <v>88</v>
      </c>
      <c r="Q311" s="8"/>
    </row>
    <row r="312" spans="1:17" ht="19.5" customHeight="1">
      <c r="A312" s="1"/>
      <c r="B312" s="27" t="s">
        <v>72</v>
      </c>
      <c r="C312" s="4" t="s">
        <v>89</v>
      </c>
      <c r="D312" s="7"/>
      <c r="E312" s="21">
        <v>193370</v>
      </c>
      <c r="F312" s="21">
        <v>93302</v>
      </c>
      <c r="G312" s="21">
        <v>100068</v>
      </c>
      <c r="H312" s="43" t="s">
        <v>119</v>
      </c>
      <c r="I312" s="43" t="s">
        <v>119</v>
      </c>
      <c r="J312" s="43" t="s">
        <v>119</v>
      </c>
      <c r="K312" s="43" t="s">
        <v>119</v>
      </c>
      <c r="L312" s="43" t="s">
        <v>119</v>
      </c>
      <c r="M312" s="43" t="s">
        <v>119</v>
      </c>
      <c r="N312" s="1"/>
      <c r="O312" s="27" t="s">
        <v>72</v>
      </c>
      <c r="P312" s="4" t="s">
        <v>89</v>
      </c>
      <c r="Q312" s="8"/>
    </row>
    <row r="313" spans="1:17" ht="19.5" customHeight="1">
      <c r="A313" s="1"/>
      <c r="B313" s="27" t="s">
        <v>73</v>
      </c>
      <c r="C313" s="4" t="s">
        <v>90</v>
      </c>
      <c r="D313" s="7"/>
      <c r="E313" s="21">
        <v>43685</v>
      </c>
      <c r="F313" s="21">
        <v>35457</v>
      </c>
      <c r="G313" s="21">
        <v>8228</v>
      </c>
      <c r="H313" s="43" t="s">
        <v>119</v>
      </c>
      <c r="I313" s="43" t="s">
        <v>119</v>
      </c>
      <c r="J313" s="43" t="s">
        <v>119</v>
      </c>
      <c r="K313" s="43" t="s">
        <v>119</v>
      </c>
      <c r="L313" s="43" t="s">
        <v>119</v>
      </c>
      <c r="M313" s="43" t="s">
        <v>119</v>
      </c>
      <c r="N313" s="1"/>
      <c r="O313" s="27" t="s">
        <v>73</v>
      </c>
      <c r="P313" s="4" t="s">
        <v>90</v>
      </c>
      <c r="Q313" s="8"/>
    </row>
    <row r="314" spans="1:17" ht="19.5" customHeight="1">
      <c r="A314" s="1"/>
      <c r="B314" s="27" t="s">
        <v>74</v>
      </c>
      <c r="C314" s="4" t="s">
        <v>91</v>
      </c>
      <c r="D314" s="7"/>
      <c r="E314" s="21">
        <v>51542</v>
      </c>
      <c r="F314" s="21">
        <v>28143</v>
      </c>
      <c r="G314" s="21">
        <v>23399</v>
      </c>
      <c r="H314" s="43" t="s">
        <v>119</v>
      </c>
      <c r="I314" s="43" t="s">
        <v>119</v>
      </c>
      <c r="J314" s="43" t="s">
        <v>119</v>
      </c>
      <c r="K314" s="43" t="s">
        <v>119</v>
      </c>
      <c r="L314" s="43" t="s">
        <v>119</v>
      </c>
      <c r="M314" s="43" t="s">
        <v>119</v>
      </c>
      <c r="N314" s="1"/>
      <c r="O314" s="27" t="s">
        <v>74</v>
      </c>
      <c r="P314" s="4" t="s">
        <v>91</v>
      </c>
      <c r="Q314" s="8"/>
    </row>
    <row r="315" spans="1:17" ht="19.5" customHeight="1">
      <c r="A315" s="1"/>
      <c r="B315" s="27" t="s">
        <v>75</v>
      </c>
      <c r="C315" s="4" t="s">
        <v>92</v>
      </c>
      <c r="D315" s="7"/>
      <c r="E315" s="21">
        <v>90012</v>
      </c>
      <c r="F315" s="21">
        <v>47635</v>
      </c>
      <c r="G315" s="21">
        <v>42377</v>
      </c>
      <c r="H315" s="43" t="s">
        <v>119</v>
      </c>
      <c r="I315" s="43" t="s">
        <v>119</v>
      </c>
      <c r="J315" s="43" t="s">
        <v>119</v>
      </c>
      <c r="K315" s="43" t="s">
        <v>119</v>
      </c>
      <c r="L315" s="43" t="s">
        <v>119</v>
      </c>
      <c r="M315" s="43" t="s">
        <v>119</v>
      </c>
      <c r="N315" s="1"/>
      <c r="O315" s="27" t="s">
        <v>75</v>
      </c>
      <c r="P315" s="4" t="s">
        <v>92</v>
      </c>
      <c r="Q315" s="8"/>
    </row>
    <row r="316" spans="1:17" ht="19.5" customHeight="1">
      <c r="A316" s="1"/>
      <c r="B316" s="27" t="s">
        <v>76</v>
      </c>
      <c r="C316" s="4" t="s">
        <v>93</v>
      </c>
      <c r="D316" s="7"/>
      <c r="E316" s="21">
        <v>357152</v>
      </c>
      <c r="F316" s="21">
        <v>151514</v>
      </c>
      <c r="G316" s="21">
        <v>205638</v>
      </c>
      <c r="H316" s="43" t="s">
        <v>119</v>
      </c>
      <c r="I316" s="43" t="s">
        <v>119</v>
      </c>
      <c r="J316" s="43" t="s">
        <v>119</v>
      </c>
      <c r="K316" s="43" t="s">
        <v>119</v>
      </c>
      <c r="L316" s="43" t="s">
        <v>119</v>
      </c>
      <c r="M316" s="43" t="s">
        <v>119</v>
      </c>
      <c r="N316" s="1"/>
      <c r="O316" s="27" t="s">
        <v>76</v>
      </c>
      <c r="P316" s="4" t="s">
        <v>93</v>
      </c>
      <c r="Q316" s="8"/>
    </row>
    <row r="317" spans="1:17" ht="19.5" customHeight="1">
      <c r="A317" s="1"/>
      <c r="B317" s="27" t="s">
        <v>77</v>
      </c>
      <c r="C317" s="4" t="s">
        <v>94</v>
      </c>
      <c r="D317" s="7"/>
      <c r="E317" s="21">
        <v>116652</v>
      </c>
      <c r="F317" s="21">
        <v>43797</v>
      </c>
      <c r="G317" s="21">
        <v>72855</v>
      </c>
      <c r="H317" s="43" t="s">
        <v>119</v>
      </c>
      <c r="I317" s="43" t="s">
        <v>119</v>
      </c>
      <c r="J317" s="43" t="s">
        <v>119</v>
      </c>
      <c r="K317" s="43" t="s">
        <v>119</v>
      </c>
      <c r="L317" s="43" t="s">
        <v>119</v>
      </c>
      <c r="M317" s="43" t="s">
        <v>119</v>
      </c>
      <c r="N317" s="1"/>
      <c r="O317" s="27" t="s">
        <v>77</v>
      </c>
      <c r="P317" s="4" t="s">
        <v>94</v>
      </c>
      <c r="Q317" s="8"/>
    </row>
    <row r="318" spans="1:17" ht="19.5" customHeight="1">
      <c r="A318" s="1"/>
      <c r="B318" s="27" t="s">
        <v>78</v>
      </c>
      <c r="C318" s="4" t="s">
        <v>95</v>
      </c>
      <c r="D318" s="7"/>
      <c r="E318" s="21">
        <v>8580</v>
      </c>
      <c r="F318" s="21">
        <v>5381</v>
      </c>
      <c r="G318" s="21">
        <v>3199</v>
      </c>
      <c r="H318" s="43" t="s">
        <v>119</v>
      </c>
      <c r="I318" s="43" t="s">
        <v>119</v>
      </c>
      <c r="J318" s="43" t="s">
        <v>119</v>
      </c>
      <c r="K318" s="43" t="s">
        <v>119</v>
      </c>
      <c r="L318" s="43" t="s">
        <v>119</v>
      </c>
      <c r="M318" s="43" t="s">
        <v>119</v>
      </c>
      <c r="N318" s="1"/>
      <c r="O318" s="27" t="s">
        <v>78</v>
      </c>
      <c r="P318" s="4" t="s">
        <v>95</v>
      </c>
      <c r="Q318" s="8"/>
    </row>
    <row r="319" spans="1:17" ht="19.5" customHeight="1">
      <c r="A319" s="1"/>
      <c r="B319" s="27" t="s">
        <v>79</v>
      </c>
      <c r="C319" s="4" t="s">
        <v>96</v>
      </c>
      <c r="D319" s="7"/>
      <c r="E319" s="21">
        <v>18229</v>
      </c>
      <c r="F319" s="21">
        <v>6938</v>
      </c>
      <c r="G319" s="21">
        <v>11291</v>
      </c>
      <c r="H319" s="43" t="s">
        <v>119</v>
      </c>
      <c r="I319" s="43" t="s">
        <v>119</v>
      </c>
      <c r="J319" s="43" t="s">
        <v>119</v>
      </c>
      <c r="K319" s="43" t="s">
        <v>119</v>
      </c>
      <c r="L319" s="43" t="s">
        <v>119</v>
      </c>
      <c r="M319" s="43" t="s">
        <v>119</v>
      </c>
      <c r="N319" s="1"/>
      <c r="O319" s="27" t="s">
        <v>79</v>
      </c>
      <c r="P319" s="4" t="s">
        <v>96</v>
      </c>
      <c r="Q319" s="8"/>
    </row>
    <row r="320" spans="1:17" ht="19.5" customHeight="1">
      <c r="A320" s="1"/>
      <c r="B320" s="27" t="s">
        <v>80</v>
      </c>
      <c r="C320" s="4" t="s">
        <v>97</v>
      </c>
      <c r="D320" s="7"/>
      <c r="E320" s="21">
        <v>82973</v>
      </c>
      <c r="F320" s="21">
        <v>43302</v>
      </c>
      <c r="G320" s="21">
        <v>39671</v>
      </c>
      <c r="H320" s="43" t="s">
        <v>119</v>
      </c>
      <c r="I320" s="43" t="s">
        <v>119</v>
      </c>
      <c r="J320" s="43" t="s">
        <v>119</v>
      </c>
      <c r="K320" s="43" t="s">
        <v>119</v>
      </c>
      <c r="L320" s="43" t="s">
        <v>119</v>
      </c>
      <c r="M320" s="43" t="s">
        <v>119</v>
      </c>
      <c r="N320" s="1"/>
      <c r="O320" s="27" t="s">
        <v>80</v>
      </c>
      <c r="P320" s="4" t="s">
        <v>97</v>
      </c>
      <c r="Q320" s="8"/>
    </row>
    <row r="321" spans="1:17" ht="19.5" customHeight="1">
      <c r="A321" s="1" t="s">
        <v>23</v>
      </c>
      <c r="B321" s="53" t="s">
        <v>24</v>
      </c>
      <c r="C321" s="54"/>
      <c r="D321" s="8"/>
      <c r="E321" s="21">
        <v>443974</v>
      </c>
      <c r="F321" s="21">
        <v>257313</v>
      </c>
      <c r="G321" s="21">
        <v>186661</v>
      </c>
      <c r="H321" s="21">
        <v>90578</v>
      </c>
      <c r="I321" s="21">
        <v>96083</v>
      </c>
      <c r="J321" s="21">
        <v>15794</v>
      </c>
      <c r="K321" s="21">
        <v>80289</v>
      </c>
      <c r="L321" s="21">
        <v>40713</v>
      </c>
      <c r="M321" s="21">
        <v>39576</v>
      </c>
      <c r="N321" s="1" t="s">
        <v>23</v>
      </c>
      <c r="O321" s="53" t="s">
        <v>24</v>
      </c>
      <c r="P321" s="55"/>
      <c r="Q321" s="8"/>
    </row>
    <row r="322" spans="1:17" ht="19.5" customHeight="1">
      <c r="A322" s="1" t="s">
        <v>25</v>
      </c>
      <c r="B322" s="53" t="s">
        <v>26</v>
      </c>
      <c r="C322" s="54"/>
      <c r="D322" s="8"/>
      <c r="E322" s="21">
        <v>1079806</v>
      </c>
      <c r="F322" s="21">
        <v>574121</v>
      </c>
      <c r="G322" s="21">
        <v>505685</v>
      </c>
      <c r="H322" s="21">
        <v>50831</v>
      </c>
      <c r="I322" s="21">
        <v>454854</v>
      </c>
      <c r="J322" s="21">
        <v>36716</v>
      </c>
      <c r="K322" s="21">
        <v>418138</v>
      </c>
      <c r="L322" s="21">
        <v>220474</v>
      </c>
      <c r="M322" s="21">
        <v>197664</v>
      </c>
      <c r="N322" s="1" t="s">
        <v>25</v>
      </c>
      <c r="O322" s="53" t="s">
        <v>26</v>
      </c>
      <c r="P322" s="55"/>
      <c r="Q322" s="8"/>
    </row>
    <row r="323" spans="1:17" ht="19.5" customHeight="1">
      <c r="A323" s="5" t="s">
        <v>27</v>
      </c>
      <c r="B323" s="60" t="s">
        <v>28</v>
      </c>
      <c r="C323" s="54"/>
      <c r="D323" s="9"/>
      <c r="E323" s="21">
        <v>1033104</v>
      </c>
      <c r="F323" s="21">
        <v>293229</v>
      </c>
      <c r="G323" s="21">
        <v>739875</v>
      </c>
      <c r="H323" s="21">
        <v>78569</v>
      </c>
      <c r="I323" s="21">
        <v>661306</v>
      </c>
      <c r="J323" s="21">
        <v>65665</v>
      </c>
      <c r="K323" s="21">
        <v>595641</v>
      </c>
      <c r="L323" s="21">
        <v>322921</v>
      </c>
      <c r="M323" s="21">
        <v>272720</v>
      </c>
      <c r="N323" s="5" t="s">
        <v>27</v>
      </c>
      <c r="O323" s="60" t="s">
        <v>28</v>
      </c>
      <c r="P323" s="55"/>
      <c r="Q323" s="9"/>
    </row>
    <row r="324" spans="1:17" ht="19.5" customHeight="1">
      <c r="A324" s="1" t="s">
        <v>29</v>
      </c>
      <c r="B324" s="53" t="s">
        <v>30</v>
      </c>
      <c r="C324" s="54"/>
      <c r="D324" s="8"/>
      <c r="E324" s="21">
        <v>584474</v>
      </c>
      <c r="F324" s="21">
        <v>226571</v>
      </c>
      <c r="G324" s="21">
        <v>357903</v>
      </c>
      <c r="H324" s="21">
        <v>84316</v>
      </c>
      <c r="I324" s="21">
        <v>273587</v>
      </c>
      <c r="J324" s="21">
        <v>30291</v>
      </c>
      <c r="K324" s="21">
        <v>243296</v>
      </c>
      <c r="L324" s="21">
        <v>146739</v>
      </c>
      <c r="M324" s="21">
        <v>96557</v>
      </c>
      <c r="N324" s="1" t="s">
        <v>29</v>
      </c>
      <c r="O324" s="53" t="s">
        <v>30</v>
      </c>
      <c r="P324" s="55"/>
      <c r="Q324" s="8"/>
    </row>
    <row r="325" spans="1:17" ht="19.5" customHeight="1">
      <c r="A325" s="1" t="s">
        <v>31</v>
      </c>
      <c r="B325" s="53" t="s">
        <v>110</v>
      </c>
      <c r="C325" s="54"/>
      <c r="D325" s="8"/>
      <c r="E325" s="21">
        <v>376129</v>
      </c>
      <c r="F325" s="21">
        <v>208160</v>
      </c>
      <c r="G325" s="21">
        <v>167969</v>
      </c>
      <c r="H325" s="21">
        <v>22000</v>
      </c>
      <c r="I325" s="21">
        <v>145969</v>
      </c>
      <c r="J325" s="21">
        <v>13645</v>
      </c>
      <c r="K325" s="21">
        <v>132324</v>
      </c>
      <c r="L325" s="21">
        <v>69468</v>
      </c>
      <c r="M325" s="21">
        <v>62856</v>
      </c>
      <c r="N325" s="1" t="s">
        <v>31</v>
      </c>
      <c r="O325" s="53" t="s">
        <v>110</v>
      </c>
      <c r="P325" s="54"/>
      <c r="Q325" s="8"/>
    </row>
    <row r="326" spans="1:17" ht="19.5" customHeight="1">
      <c r="A326" s="1" t="s">
        <v>32</v>
      </c>
      <c r="B326" s="53" t="s">
        <v>33</v>
      </c>
      <c r="C326" s="54"/>
      <c r="D326" s="8"/>
      <c r="E326" s="21">
        <v>359033</v>
      </c>
      <c r="F326" s="21">
        <v>187728</v>
      </c>
      <c r="G326" s="21">
        <v>171305</v>
      </c>
      <c r="H326" s="21">
        <v>62628</v>
      </c>
      <c r="I326" s="21">
        <v>108677</v>
      </c>
      <c r="J326" s="21">
        <v>12589</v>
      </c>
      <c r="K326" s="21">
        <v>96088</v>
      </c>
      <c r="L326" s="21">
        <v>45862</v>
      </c>
      <c r="M326" s="21">
        <v>50226</v>
      </c>
      <c r="N326" s="1" t="s">
        <v>32</v>
      </c>
      <c r="O326" s="53" t="s">
        <v>33</v>
      </c>
      <c r="P326" s="55"/>
      <c r="Q326" s="8"/>
    </row>
    <row r="327" spans="1:17" ht="19.5" customHeight="1">
      <c r="A327" s="1" t="s">
        <v>34</v>
      </c>
      <c r="B327" s="53" t="s">
        <v>35</v>
      </c>
      <c r="C327" s="54"/>
      <c r="D327" s="8"/>
      <c r="E327" s="21">
        <v>312398</v>
      </c>
      <c r="F327" s="21">
        <v>113748</v>
      </c>
      <c r="G327" s="21">
        <v>198650</v>
      </c>
      <c r="H327" s="21">
        <v>22856</v>
      </c>
      <c r="I327" s="21">
        <v>175794</v>
      </c>
      <c r="J327" s="21">
        <v>2583</v>
      </c>
      <c r="K327" s="21">
        <v>173211</v>
      </c>
      <c r="L327" s="21">
        <v>71327</v>
      </c>
      <c r="M327" s="21">
        <v>101884</v>
      </c>
      <c r="N327" s="1" t="s">
        <v>34</v>
      </c>
      <c r="O327" s="53" t="s">
        <v>35</v>
      </c>
      <c r="P327" s="55"/>
      <c r="Q327" s="8"/>
    </row>
    <row r="328" spans="1:17" ht="19.5" customHeight="1">
      <c r="A328" s="1" t="s">
        <v>36</v>
      </c>
      <c r="B328" s="53" t="s">
        <v>37</v>
      </c>
      <c r="C328" s="54"/>
      <c r="D328" s="8"/>
      <c r="E328" s="21">
        <v>617653</v>
      </c>
      <c r="F328" s="21">
        <v>102343</v>
      </c>
      <c r="G328" s="21">
        <v>515310</v>
      </c>
      <c r="H328" s="21">
        <v>211927</v>
      </c>
      <c r="I328" s="21">
        <v>303383</v>
      </c>
      <c r="J328" s="21">
        <v>41123</v>
      </c>
      <c r="K328" s="21">
        <v>262260</v>
      </c>
      <c r="L328" s="21">
        <v>19314</v>
      </c>
      <c r="M328" s="21">
        <v>242946</v>
      </c>
      <c r="N328" s="1" t="s">
        <v>36</v>
      </c>
      <c r="O328" s="53" t="s">
        <v>37</v>
      </c>
      <c r="P328" s="55"/>
      <c r="Q328" s="8"/>
    </row>
    <row r="329" spans="1:17" ht="19.5" customHeight="1">
      <c r="A329" s="1" t="s">
        <v>38</v>
      </c>
      <c r="B329" s="53" t="s">
        <v>39</v>
      </c>
      <c r="C329" s="54"/>
      <c r="D329" s="8"/>
      <c r="E329" s="21">
        <v>440317</v>
      </c>
      <c r="F329" s="21">
        <v>147680</v>
      </c>
      <c r="G329" s="21">
        <v>292637</v>
      </c>
      <c r="H329" s="21">
        <v>46974</v>
      </c>
      <c r="I329" s="21">
        <v>245663</v>
      </c>
      <c r="J329" s="21">
        <v>20631</v>
      </c>
      <c r="K329" s="21">
        <v>225032</v>
      </c>
      <c r="L329" s="21">
        <v>153480</v>
      </c>
      <c r="M329" s="21">
        <v>71552</v>
      </c>
      <c r="N329" s="1" t="s">
        <v>38</v>
      </c>
      <c r="O329" s="53" t="s">
        <v>39</v>
      </c>
      <c r="P329" s="55"/>
      <c r="Q329" s="8"/>
    </row>
    <row r="330" spans="1:17" s="18" customFormat="1" ht="19.5" customHeight="1">
      <c r="A330" s="5" t="s">
        <v>40</v>
      </c>
      <c r="B330" s="60" t="s">
        <v>41</v>
      </c>
      <c r="C330" s="54"/>
      <c r="D330" s="9"/>
      <c r="E330" s="21">
        <v>495894</v>
      </c>
      <c r="F330" s="21">
        <v>130010</v>
      </c>
      <c r="G330" s="21">
        <v>365884</v>
      </c>
      <c r="H330" s="21">
        <v>130086</v>
      </c>
      <c r="I330" s="21">
        <v>235798</v>
      </c>
      <c r="J330" s="21">
        <v>446</v>
      </c>
      <c r="K330" s="21">
        <v>235352</v>
      </c>
      <c r="L330" s="21">
        <v>235352</v>
      </c>
      <c r="M330" s="21">
        <v>0</v>
      </c>
      <c r="N330" s="5" t="s">
        <v>40</v>
      </c>
      <c r="O330" s="60" t="s">
        <v>41</v>
      </c>
      <c r="P330" s="55"/>
      <c r="Q330" s="9"/>
    </row>
    <row r="331" spans="1:17" ht="19.5" customHeight="1">
      <c r="A331" s="1" t="s">
        <v>42</v>
      </c>
      <c r="B331" s="53" t="s">
        <v>43</v>
      </c>
      <c r="C331" s="54"/>
      <c r="D331" s="8"/>
      <c r="E331" s="21">
        <v>333922</v>
      </c>
      <c r="F331" s="21">
        <v>48267</v>
      </c>
      <c r="G331" s="21">
        <v>285655</v>
      </c>
      <c r="H331" s="21">
        <v>66308</v>
      </c>
      <c r="I331" s="21">
        <v>219347</v>
      </c>
      <c r="J331" s="21">
        <v>1511</v>
      </c>
      <c r="K331" s="21">
        <v>217836</v>
      </c>
      <c r="L331" s="21">
        <v>188336</v>
      </c>
      <c r="M331" s="21">
        <v>29500</v>
      </c>
      <c r="N331" s="1" t="s">
        <v>42</v>
      </c>
      <c r="O331" s="53" t="s">
        <v>43</v>
      </c>
      <c r="P331" s="55"/>
      <c r="Q331" s="8"/>
    </row>
    <row r="332" spans="1:17" ht="19.5" customHeight="1">
      <c r="A332" s="1" t="s">
        <v>44</v>
      </c>
      <c r="B332" s="53" t="s">
        <v>45</v>
      </c>
      <c r="C332" s="54"/>
      <c r="D332" s="8"/>
      <c r="E332" s="21">
        <v>1074224</v>
      </c>
      <c r="F332" s="21">
        <v>357780</v>
      </c>
      <c r="G332" s="21">
        <v>716444</v>
      </c>
      <c r="H332" s="21">
        <v>80747</v>
      </c>
      <c r="I332" s="21">
        <v>635697</v>
      </c>
      <c r="J332" s="21">
        <v>-6185</v>
      </c>
      <c r="K332" s="21">
        <v>641882</v>
      </c>
      <c r="L332" s="21">
        <v>486562</v>
      </c>
      <c r="M332" s="21">
        <v>155320</v>
      </c>
      <c r="N332" s="1" t="s">
        <v>44</v>
      </c>
      <c r="O332" s="53" t="s">
        <v>45</v>
      </c>
      <c r="P332" s="55"/>
      <c r="Q332" s="8"/>
    </row>
    <row r="333" spans="1:17" ht="19.5" customHeight="1">
      <c r="A333" s="1" t="s">
        <v>46</v>
      </c>
      <c r="B333" s="53" t="s">
        <v>47</v>
      </c>
      <c r="C333" s="54"/>
      <c r="D333" s="8"/>
      <c r="E333" s="21">
        <v>421210</v>
      </c>
      <c r="F333" s="21">
        <v>168244</v>
      </c>
      <c r="G333" s="21">
        <v>252966</v>
      </c>
      <c r="H333" s="21">
        <v>51776</v>
      </c>
      <c r="I333" s="21">
        <v>201190</v>
      </c>
      <c r="J333" s="21">
        <v>25009</v>
      </c>
      <c r="K333" s="21">
        <v>176181</v>
      </c>
      <c r="L333" s="21">
        <v>139754</v>
      </c>
      <c r="M333" s="21">
        <v>36427</v>
      </c>
      <c r="N333" s="1" t="s">
        <v>46</v>
      </c>
      <c r="O333" s="53" t="s">
        <v>47</v>
      </c>
      <c r="P333" s="55"/>
      <c r="Q333" s="8"/>
    </row>
    <row r="334" spans="1:17" ht="19.5" customHeight="1">
      <c r="A334" s="10"/>
      <c r="B334" s="56" t="s">
        <v>100</v>
      </c>
      <c r="C334" s="56"/>
      <c r="D334" s="11"/>
      <c r="E334" s="44">
        <v>10384170</v>
      </c>
      <c r="F334" s="44">
        <v>4503801</v>
      </c>
      <c r="G334" s="44">
        <v>5880369</v>
      </c>
      <c r="H334" s="44">
        <v>1296374</v>
      </c>
      <c r="I334" s="44">
        <v>4583995</v>
      </c>
      <c r="J334" s="44">
        <v>369861</v>
      </c>
      <c r="K334" s="44">
        <v>4214134</v>
      </c>
      <c r="L334" s="44">
        <v>2519837</v>
      </c>
      <c r="M334" s="44">
        <v>1694297</v>
      </c>
      <c r="N334" s="10"/>
      <c r="O334" s="56" t="s">
        <v>100</v>
      </c>
      <c r="P334" s="56"/>
      <c r="Q334" s="19"/>
    </row>
    <row r="335" spans="1:17" ht="19.5" customHeight="1">
      <c r="A335" s="2"/>
      <c r="B335" s="53" t="s">
        <v>48</v>
      </c>
      <c r="C335" s="54"/>
      <c r="D335" s="8"/>
      <c r="E335" s="21">
        <v>96962</v>
      </c>
      <c r="F335" s="21">
        <v>0</v>
      </c>
      <c r="G335" s="21">
        <v>96962</v>
      </c>
      <c r="H335" s="21">
        <v>0</v>
      </c>
      <c r="I335" s="21">
        <v>96962</v>
      </c>
      <c r="J335" s="21">
        <v>96962</v>
      </c>
      <c r="K335" s="21">
        <v>0</v>
      </c>
      <c r="L335" s="21">
        <v>0</v>
      </c>
      <c r="M335" s="21">
        <v>0</v>
      </c>
      <c r="N335" s="2"/>
      <c r="O335" s="53" t="s">
        <v>48</v>
      </c>
      <c r="P335" s="55"/>
      <c r="Q335" s="8"/>
    </row>
    <row r="336" spans="1:17" ht="19.5" customHeight="1">
      <c r="A336" s="2"/>
      <c r="B336" s="53" t="s">
        <v>49</v>
      </c>
      <c r="C336" s="54"/>
      <c r="D336" s="8"/>
      <c r="E336" s="21">
        <v>55980</v>
      </c>
      <c r="F336" s="21">
        <v>0</v>
      </c>
      <c r="G336" s="21">
        <v>55980</v>
      </c>
      <c r="H336" s="21">
        <v>0</v>
      </c>
      <c r="I336" s="21">
        <v>55980</v>
      </c>
      <c r="J336" s="21">
        <v>55980</v>
      </c>
      <c r="K336" s="21">
        <v>0</v>
      </c>
      <c r="L336" s="21">
        <v>0</v>
      </c>
      <c r="M336" s="21">
        <v>0</v>
      </c>
      <c r="N336" s="2"/>
      <c r="O336" s="53" t="s">
        <v>49</v>
      </c>
      <c r="P336" s="55"/>
      <c r="Q336" s="8"/>
    </row>
    <row r="337" spans="1:17" ht="19.5" customHeight="1">
      <c r="A337" s="3"/>
      <c r="B337" s="56" t="s">
        <v>101</v>
      </c>
      <c r="C337" s="56"/>
      <c r="D337" s="11"/>
      <c r="E337" s="44">
        <v>10425152</v>
      </c>
      <c r="F337" s="44">
        <v>4503801</v>
      </c>
      <c r="G337" s="44">
        <v>5921351</v>
      </c>
      <c r="H337" s="44">
        <v>1296374</v>
      </c>
      <c r="I337" s="44">
        <v>4624977</v>
      </c>
      <c r="J337" s="44">
        <v>410843</v>
      </c>
      <c r="K337" s="44">
        <v>4214134</v>
      </c>
      <c r="L337" s="44">
        <v>2519837</v>
      </c>
      <c r="M337" s="44">
        <v>1694297</v>
      </c>
      <c r="N337" s="3"/>
      <c r="O337" s="56" t="s">
        <v>101</v>
      </c>
      <c r="P337" s="56"/>
      <c r="Q337" s="19"/>
    </row>
    <row r="338" spans="1:17" ht="19.5" customHeight="1">
      <c r="A338" s="2"/>
      <c r="B338" s="57" t="s">
        <v>98</v>
      </c>
      <c r="C338" s="58"/>
      <c r="D338" s="8"/>
      <c r="E338" s="45" t="s">
        <v>120</v>
      </c>
      <c r="F338" s="45" t="s">
        <v>120</v>
      </c>
      <c r="G338" s="45" t="s">
        <v>120</v>
      </c>
      <c r="H338" s="45" t="s">
        <v>120</v>
      </c>
      <c r="I338" s="45" t="s">
        <v>120</v>
      </c>
      <c r="J338" s="45" t="s">
        <v>120</v>
      </c>
      <c r="K338" s="45" t="s">
        <v>120</v>
      </c>
      <c r="L338" s="45" t="s">
        <v>120</v>
      </c>
      <c r="M338" s="45" t="s">
        <v>120</v>
      </c>
      <c r="N338" s="2"/>
      <c r="O338" s="57" t="s">
        <v>98</v>
      </c>
      <c r="P338" s="59"/>
      <c r="Q338" s="8"/>
    </row>
    <row r="339" spans="1:17" ht="19.5" customHeight="1">
      <c r="A339" s="2"/>
      <c r="B339" s="53" t="s">
        <v>50</v>
      </c>
      <c r="C339" s="54"/>
      <c r="D339" s="8"/>
      <c r="E339" s="21">
        <v>9262308</v>
      </c>
      <c r="F339" s="21">
        <v>4227452</v>
      </c>
      <c r="G339" s="21">
        <v>5034856</v>
      </c>
      <c r="H339" s="21">
        <v>1036030</v>
      </c>
      <c r="I339" s="21">
        <v>3998826</v>
      </c>
      <c r="J339" s="21">
        <v>366073</v>
      </c>
      <c r="K339" s="21">
        <v>3632753</v>
      </c>
      <c r="L339" s="21">
        <v>1938456</v>
      </c>
      <c r="M339" s="21">
        <v>1694297</v>
      </c>
      <c r="N339" s="2"/>
      <c r="O339" s="53" t="s">
        <v>50</v>
      </c>
      <c r="P339" s="55"/>
      <c r="Q339" s="8"/>
    </row>
    <row r="340" spans="1:17" ht="19.5" customHeight="1">
      <c r="A340" s="2"/>
      <c r="B340" s="53" t="s">
        <v>51</v>
      </c>
      <c r="C340" s="54"/>
      <c r="D340" s="8"/>
      <c r="E340" s="21">
        <v>912916</v>
      </c>
      <c r="F340" s="21">
        <v>222577</v>
      </c>
      <c r="G340" s="21">
        <v>690339</v>
      </c>
      <c r="H340" s="21">
        <v>234593</v>
      </c>
      <c r="I340" s="21">
        <v>455746</v>
      </c>
      <c r="J340" s="21">
        <v>450</v>
      </c>
      <c r="K340" s="21">
        <v>455296</v>
      </c>
      <c r="L340" s="21">
        <v>455296</v>
      </c>
      <c r="M340" s="21">
        <v>0</v>
      </c>
      <c r="N340" s="2"/>
      <c r="O340" s="53" t="s">
        <v>51</v>
      </c>
      <c r="P340" s="55"/>
      <c r="Q340" s="8"/>
    </row>
    <row r="341" spans="1:17" ht="19.5" customHeight="1">
      <c r="A341" s="2"/>
      <c r="B341" s="53" t="s">
        <v>52</v>
      </c>
      <c r="C341" s="54"/>
      <c r="D341" s="8"/>
      <c r="E341" s="21">
        <v>208946</v>
      </c>
      <c r="F341" s="21">
        <v>53772</v>
      </c>
      <c r="G341" s="21">
        <v>155174</v>
      </c>
      <c r="H341" s="21">
        <v>25751</v>
      </c>
      <c r="I341" s="21">
        <v>129423</v>
      </c>
      <c r="J341" s="21">
        <v>3338</v>
      </c>
      <c r="K341" s="21">
        <v>126085</v>
      </c>
      <c r="L341" s="21">
        <v>126085</v>
      </c>
      <c r="M341" s="21">
        <v>0</v>
      </c>
      <c r="N341" s="2"/>
      <c r="O341" s="53" t="s">
        <v>52</v>
      </c>
      <c r="P341" s="55"/>
      <c r="Q341" s="8"/>
    </row>
    <row r="342" spans="1:17" ht="19.5" customHeight="1">
      <c r="A342" s="3"/>
      <c r="B342" s="56" t="s">
        <v>102</v>
      </c>
      <c r="C342" s="56"/>
      <c r="D342" s="11"/>
      <c r="E342" s="44">
        <v>10384170</v>
      </c>
      <c r="F342" s="44">
        <v>4503801</v>
      </c>
      <c r="G342" s="44">
        <v>5880369</v>
      </c>
      <c r="H342" s="44">
        <v>1296374</v>
      </c>
      <c r="I342" s="44">
        <v>4583995</v>
      </c>
      <c r="J342" s="44">
        <v>369861</v>
      </c>
      <c r="K342" s="44">
        <v>4214134</v>
      </c>
      <c r="L342" s="44">
        <v>2519837</v>
      </c>
      <c r="M342" s="44">
        <v>1694297</v>
      </c>
      <c r="N342" s="3"/>
      <c r="O342" s="56" t="s">
        <v>102</v>
      </c>
      <c r="P342" s="56"/>
      <c r="Q342" s="19"/>
    </row>
    <row r="343" spans="1:17" ht="21.95" customHeight="1"/>
    <row r="344" spans="1:17" ht="21.95" customHeight="1">
      <c r="A344" s="29"/>
      <c r="B344" s="20"/>
      <c r="C344" s="20"/>
      <c r="D344" s="20"/>
      <c r="E344" s="46"/>
      <c r="F344" s="46"/>
      <c r="G344" s="46"/>
      <c r="H344" s="46"/>
      <c r="I344" s="46"/>
      <c r="J344" s="46"/>
      <c r="K344" s="46"/>
      <c r="L344" s="46"/>
      <c r="M344" s="46"/>
      <c r="N344" s="29"/>
      <c r="O344" s="20"/>
      <c r="P344" s="20"/>
      <c r="Q344" s="29"/>
    </row>
    <row r="345" spans="1:17" s="22" customFormat="1" ht="21.95" customHeight="1">
      <c r="A345" s="50" t="s">
        <v>103</v>
      </c>
      <c r="E345" s="33"/>
      <c r="F345" s="33"/>
      <c r="G345" s="33"/>
      <c r="H345" s="80" t="s">
        <v>118</v>
      </c>
      <c r="I345" s="80"/>
      <c r="J345" s="80"/>
      <c r="K345" s="33"/>
      <c r="L345" s="33"/>
      <c r="M345" s="33"/>
    </row>
    <row r="346" spans="1:17" ht="21.95" customHeight="1">
      <c r="M346" s="34" t="s">
        <v>104</v>
      </c>
    </row>
    <row r="347" spans="1:17" ht="13.5" customHeight="1">
      <c r="A347" s="61" t="s">
        <v>99</v>
      </c>
      <c r="B347" s="61"/>
      <c r="C347" s="61"/>
      <c r="D347" s="61"/>
      <c r="E347" s="64" t="s">
        <v>62</v>
      </c>
      <c r="F347" s="35"/>
      <c r="G347" s="66" t="s">
        <v>63</v>
      </c>
      <c r="H347" s="35"/>
      <c r="I347" s="66" t="s">
        <v>64</v>
      </c>
      <c r="J347" s="36" t="s">
        <v>0</v>
      </c>
      <c r="K347" s="35"/>
      <c r="L347" s="66" t="s">
        <v>1</v>
      </c>
      <c r="M347" s="68" t="s">
        <v>2</v>
      </c>
      <c r="N347" s="70" t="s">
        <v>99</v>
      </c>
      <c r="O347" s="71"/>
      <c r="P347" s="71"/>
      <c r="Q347" s="72"/>
    </row>
    <row r="348" spans="1:17">
      <c r="A348" s="62"/>
      <c r="B348" s="62"/>
      <c r="C348" s="62"/>
      <c r="D348" s="62"/>
      <c r="E348" s="65"/>
      <c r="F348" s="37" t="s">
        <v>3</v>
      </c>
      <c r="G348" s="67"/>
      <c r="H348" s="38" t="s">
        <v>4</v>
      </c>
      <c r="I348" s="67"/>
      <c r="J348" s="39" t="s">
        <v>5</v>
      </c>
      <c r="K348" s="37" t="s">
        <v>6</v>
      </c>
      <c r="L348" s="67"/>
      <c r="M348" s="69"/>
      <c r="N348" s="73"/>
      <c r="O348" s="74"/>
      <c r="P348" s="74"/>
      <c r="Q348" s="75"/>
    </row>
    <row r="349" spans="1:17">
      <c r="A349" s="62"/>
      <c r="B349" s="62"/>
      <c r="C349" s="62"/>
      <c r="D349" s="62"/>
      <c r="E349" s="65"/>
      <c r="F349" s="37"/>
      <c r="G349" s="67"/>
      <c r="H349" s="37"/>
      <c r="I349" s="67"/>
      <c r="J349" s="39" t="s">
        <v>7</v>
      </c>
      <c r="K349" s="37"/>
      <c r="L349" s="67"/>
      <c r="M349" s="69"/>
      <c r="N349" s="73"/>
      <c r="O349" s="74"/>
      <c r="P349" s="74"/>
      <c r="Q349" s="75"/>
    </row>
    <row r="350" spans="1:17">
      <c r="A350" s="63"/>
      <c r="B350" s="63"/>
      <c r="C350" s="63"/>
      <c r="D350" s="63"/>
      <c r="E350" s="40" t="s">
        <v>8</v>
      </c>
      <c r="F350" s="41" t="s">
        <v>9</v>
      </c>
      <c r="G350" s="41" t="s">
        <v>10</v>
      </c>
      <c r="H350" s="41" t="s">
        <v>11</v>
      </c>
      <c r="I350" s="41" t="s">
        <v>12</v>
      </c>
      <c r="J350" s="41" t="s">
        <v>13</v>
      </c>
      <c r="K350" s="41" t="s">
        <v>14</v>
      </c>
      <c r="L350" s="41" t="s">
        <v>15</v>
      </c>
      <c r="M350" s="42" t="s">
        <v>16</v>
      </c>
      <c r="N350" s="76"/>
      <c r="O350" s="77"/>
      <c r="P350" s="77"/>
      <c r="Q350" s="78"/>
    </row>
    <row r="351" spans="1:17" ht="19.5" customHeight="1">
      <c r="A351" s="1" t="s">
        <v>17</v>
      </c>
      <c r="B351" s="53" t="s">
        <v>18</v>
      </c>
      <c r="C351" s="53"/>
      <c r="D351" s="6"/>
      <c r="E351" s="21">
        <v>629072</v>
      </c>
      <c r="F351" s="21">
        <v>368351</v>
      </c>
      <c r="G351" s="21">
        <v>260721</v>
      </c>
      <c r="H351" s="21">
        <v>84150</v>
      </c>
      <c r="I351" s="21">
        <v>176571</v>
      </c>
      <c r="J351" s="21">
        <v>3276</v>
      </c>
      <c r="K351" s="21">
        <v>173295</v>
      </c>
      <c r="L351" s="21">
        <v>72945</v>
      </c>
      <c r="M351" s="21">
        <v>100350</v>
      </c>
      <c r="N351" s="12" t="s">
        <v>17</v>
      </c>
      <c r="O351" s="79" t="s">
        <v>18</v>
      </c>
      <c r="P351" s="79"/>
      <c r="Q351" s="17"/>
    </row>
    <row r="352" spans="1:17" ht="19.5" customHeight="1">
      <c r="A352" s="1"/>
      <c r="B352" s="30" t="s">
        <v>65</v>
      </c>
      <c r="C352" s="28" t="s">
        <v>81</v>
      </c>
      <c r="D352" s="6"/>
      <c r="E352" s="21">
        <v>502207</v>
      </c>
      <c r="F352" s="21">
        <v>305115</v>
      </c>
      <c r="G352" s="21">
        <v>197092</v>
      </c>
      <c r="H352" s="21">
        <v>67218</v>
      </c>
      <c r="I352" s="21">
        <v>129874</v>
      </c>
      <c r="J352" s="21">
        <v>-2462</v>
      </c>
      <c r="K352" s="21">
        <v>132336</v>
      </c>
      <c r="L352" s="21">
        <v>55089</v>
      </c>
      <c r="M352" s="21">
        <v>77247</v>
      </c>
      <c r="N352" s="1"/>
      <c r="O352" s="30" t="s">
        <v>65</v>
      </c>
      <c r="P352" s="28" t="s">
        <v>81</v>
      </c>
      <c r="Q352" s="8"/>
    </row>
    <row r="353" spans="1:17" ht="19.5" customHeight="1">
      <c r="A353" s="1"/>
      <c r="B353" s="30" t="s">
        <v>67</v>
      </c>
      <c r="C353" s="28" t="s">
        <v>82</v>
      </c>
      <c r="D353" s="6"/>
      <c r="E353" s="21">
        <v>18438</v>
      </c>
      <c r="F353" s="21">
        <v>9280</v>
      </c>
      <c r="G353" s="21">
        <v>9158</v>
      </c>
      <c r="H353" s="21">
        <v>2441</v>
      </c>
      <c r="I353" s="21">
        <v>6717</v>
      </c>
      <c r="J353" s="21">
        <v>889</v>
      </c>
      <c r="K353" s="21">
        <v>5828</v>
      </c>
      <c r="L353" s="21">
        <v>5360</v>
      </c>
      <c r="M353" s="21">
        <v>468</v>
      </c>
      <c r="N353" s="1"/>
      <c r="O353" s="30" t="s">
        <v>67</v>
      </c>
      <c r="P353" s="28" t="s">
        <v>82</v>
      </c>
      <c r="Q353" s="8"/>
    </row>
    <row r="354" spans="1:17" ht="19.5" customHeight="1">
      <c r="A354" s="1"/>
      <c r="B354" s="30" t="s">
        <v>69</v>
      </c>
      <c r="C354" s="28" t="s">
        <v>83</v>
      </c>
      <c r="D354" s="6"/>
      <c r="E354" s="21">
        <v>108427</v>
      </c>
      <c r="F354" s="21">
        <v>53956</v>
      </c>
      <c r="G354" s="21">
        <v>54471</v>
      </c>
      <c r="H354" s="21">
        <v>14491</v>
      </c>
      <c r="I354" s="21">
        <v>39980</v>
      </c>
      <c r="J354" s="21">
        <v>4849</v>
      </c>
      <c r="K354" s="21">
        <v>35131</v>
      </c>
      <c r="L354" s="21">
        <v>12496</v>
      </c>
      <c r="M354" s="21">
        <v>22635</v>
      </c>
      <c r="N354" s="1"/>
      <c r="O354" s="30" t="s">
        <v>69</v>
      </c>
      <c r="P354" s="28" t="s">
        <v>83</v>
      </c>
      <c r="Q354" s="8"/>
    </row>
    <row r="355" spans="1:17" ht="19.5" customHeight="1">
      <c r="A355" s="1" t="s">
        <v>19</v>
      </c>
      <c r="B355" s="53" t="s">
        <v>20</v>
      </c>
      <c r="C355" s="53"/>
      <c r="D355" s="6"/>
      <c r="E355" s="21">
        <v>41948</v>
      </c>
      <c r="F355" s="21">
        <v>22362</v>
      </c>
      <c r="G355" s="21">
        <v>19586</v>
      </c>
      <c r="H355" s="21">
        <v>9393</v>
      </c>
      <c r="I355" s="21">
        <v>10193</v>
      </c>
      <c r="J355" s="21">
        <v>2516</v>
      </c>
      <c r="K355" s="21">
        <v>7677</v>
      </c>
      <c r="L355" s="21">
        <v>3387</v>
      </c>
      <c r="M355" s="21">
        <v>4290</v>
      </c>
      <c r="N355" s="1" t="s">
        <v>19</v>
      </c>
      <c r="O355" s="53" t="s">
        <v>20</v>
      </c>
      <c r="P355" s="53"/>
      <c r="Q355" s="8"/>
    </row>
    <row r="356" spans="1:17" ht="19.5" customHeight="1">
      <c r="A356" s="1" t="s">
        <v>21</v>
      </c>
      <c r="B356" s="53" t="s">
        <v>22</v>
      </c>
      <c r="C356" s="53"/>
      <c r="D356" s="6"/>
      <c r="E356" s="21">
        <v>2095241</v>
      </c>
      <c r="F356" s="21">
        <v>1331874</v>
      </c>
      <c r="G356" s="21">
        <v>763367</v>
      </c>
      <c r="H356" s="21">
        <v>193876</v>
      </c>
      <c r="I356" s="21">
        <v>569491</v>
      </c>
      <c r="J356" s="21">
        <v>100529</v>
      </c>
      <c r="K356" s="21">
        <v>468962</v>
      </c>
      <c r="L356" s="21">
        <v>310082</v>
      </c>
      <c r="M356" s="21">
        <v>158880</v>
      </c>
      <c r="N356" s="1" t="s">
        <v>21</v>
      </c>
      <c r="O356" s="53" t="s">
        <v>22</v>
      </c>
      <c r="P356" s="53"/>
      <c r="Q356" s="8"/>
    </row>
    <row r="357" spans="1:17" ht="19.5" customHeight="1">
      <c r="A357" s="1"/>
      <c r="B357" s="30" t="s">
        <v>66</v>
      </c>
      <c r="C357" s="4" t="s">
        <v>84</v>
      </c>
      <c r="D357" s="7"/>
      <c r="E357" s="21">
        <v>1088754</v>
      </c>
      <c r="F357" s="21">
        <v>824995</v>
      </c>
      <c r="G357" s="21">
        <v>263759</v>
      </c>
      <c r="H357" s="43" t="s">
        <v>119</v>
      </c>
      <c r="I357" s="43" t="s">
        <v>119</v>
      </c>
      <c r="J357" s="43" t="s">
        <v>119</v>
      </c>
      <c r="K357" s="43" t="s">
        <v>119</v>
      </c>
      <c r="L357" s="43" t="s">
        <v>119</v>
      </c>
      <c r="M357" s="43" t="s">
        <v>119</v>
      </c>
      <c r="N357" s="1"/>
      <c r="O357" s="30" t="s">
        <v>66</v>
      </c>
      <c r="P357" s="4" t="s">
        <v>84</v>
      </c>
      <c r="Q357" s="8"/>
    </row>
    <row r="358" spans="1:17" ht="19.5" customHeight="1">
      <c r="A358" s="1"/>
      <c r="B358" s="30" t="s">
        <v>111</v>
      </c>
      <c r="C358" s="4" t="s">
        <v>85</v>
      </c>
      <c r="D358" s="7"/>
      <c r="E358" s="21">
        <v>15109</v>
      </c>
      <c r="F358" s="21">
        <v>7106</v>
      </c>
      <c r="G358" s="21">
        <v>8003</v>
      </c>
      <c r="H358" s="43" t="s">
        <v>119</v>
      </c>
      <c r="I358" s="43" t="s">
        <v>119</v>
      </c>
      <c r="J358" s="43" t="s">
        <v>119</v>
      </c>
      <c r="K358" s="43" t="s">
        <v>119</v>
      </c>
      <c r="L358" s="43" t="s">
        <v>119</v>
      </c>
      <c r="M358" s="43" t="s">
        <v>119</v>
      </c>
      <c r="N358" s="1"/>
      <c r="O358" s="30" t="s">
        <v>111</v>
      </c>
      <c r="P358" s="4" t="s">
        <v>85</v>
      </c>
      <c r="Q358" s="8"/>
    </row>
    <row r="359" spans="1:17" ht="19.5" customHeight="1">
      <c r="A359" s="1"/>
      <c r="B359" s="30" t="s">
        <v>69</v>
      </c>
      <c r="C359" s="4" t="s">
        <v>86</v>
      </c>
      <c r="D359" s="7"/>
      <c r="E359" s="21">
        <v>49418</v>
      </c>
      <c r="F359" s="21">
        <v>34582</v>
      </c>
      <c r="G359" s="21">
        <v>14836</v>
      </c>
      <c r="H359" s="43" t="s">
        <v>119</v>
      </c>
      <c r="I359" s="43" t="s">
        <v>119</v>
      </c>
      <c r="J359" s="43" t="s">
        <v>119</v>
      </c>
      <c r="K359" s="43" t="s">
        <v>119</v>
      </c>
      <c r="L359" s="43" t="s">
        <v>119</v>
      </c>
      <c r="M359" s="43" t="s">
        <v>119</v>
      </c>
      <c r="N359" s="1"/>
      <c r="O359" s="30" t="s">
        <v>69</v>
      </c>
      <c r="P359" s="4" t="s">
        <v>86</v>
      </c>
      <c r="Q359" s="8"/>
    </row>
    <row r="360" spans="1:17" ht="19.5" customHeight="1">
      <c r="A360" s="1"/>
      <c r="B360" s="30" t="s">
        <v>70</v>
      </c>
      <c r="C360" s="4" t="s">
        <v>87</v>
      </c>
      <c r="D360" s="7"/>
      <c r="E360" s="21">
        <v>27245</v>
      </c>
      <c r="F360" s="21">
        <v>18005</v>
      </c>
      <c r="G360" s="21">
        <v>9240</v>
      </c>
      <c r="H360" s="43" t="s">
        <v>119</v>
      </c>
      <c r="I360" s="43" t="s">
        <v>119</v>
      </c>
      <c r="J360" s="43" t="s">
        <v>119</v>
      </c>
      <c r="K360" s="43" t="s">
        <v>119</v>
      </c>
      <c r="L360" s="43" t="s">
        <v>119</v>
      </c>
      <c r="M360" s="43" t="s">
        <v>119</v>
      </c>
      <c r="N360" s="1"/>
      <c r="O360" s="30" t="s">
        <v>70</v>
      </c>
      <c r="P360" s="4" t="s">
        <v>87</v>
      </c>
      <c r="Q360" s="8"/>
    </row>
    <row r="361" spans="1:17" ht="19.5" customHeight="1">
      <c r="A361" s="1"/>
      <c r="B361" s="30" t="s">
        <v>71</v>
      </c>
      <c r="C361" s="4" t="s">
        <v>88</v>
      </c>
      <c r="D361" s="7"/>
      <c r="E361" s="21">
        <v>6178</v>
      </c>
      <c r="F361" s="21">
        <v>3045</v>
      </c>
      <c r="G361" s="21">
        <v>3133</v>
      </c>
      <c r="H361" s="43" t="s">
        <v>119</v>
      </c>
      <c r="I361" s="43" t="s">
        <v>119</v>
      </c>
      <c r="J361" s="43" t="s">
        <v>119</v>
      </c>
      <c r="K361" s="43" t="s">
        <v>119</v>
      </c>
      <c r="L361" s="43" t="s">
        <v>119</v>
      </c>
      <c r="M361" s="43" t="s">
        <v>119</v>
      </c>
      <c r="N361" s="1"/>
      <c r="O361" s="30" t="s">
        <v>71</v>
      </c>
      <c r="P361" s="4" t="s">
        <v>88</v>
      </c>
      <c r="Q361" s="8"/>
    </row>
    <row r="362" spans="1:17" ht="19.5" customHeight="1">
      <c r="A362" s="1"/>
      <c r="B362" s="30" t="s">
        <v>72</v>
      </c>
      <c r="C362" s="4" t="s">
        <v>89</v>
      </c>
      <c r="D362" s="7"/>
      <c r="E362" s="21">
        <v>199685</v>
      </c>
      <c r="F362" s="21">
        <v>101378</v>
      </c>
      <c r="G362" s="21">
        <v>98307</v>
      </c>
      <c r="H362" s="43" t="s">
        <v>119</v>
      </c>
      <c r="I362" s="43" t="s">
        <v>119</v>
      </c>
      <c r="J362" s="43" t="s">
        <v>119</v>
      </c>
      <c r="K362" s="43" t="s">
        <v>119</v>
      </c>
      <c r="L362" s="43" t="s">
        <v>119</v>
      </c>
      <c r="M362" s="43" t="s">
        <v>119</v>
      </c>
      <c r="N362" s="1"/>
      <c r="O362" s="30" t="s">
        <v>72</v>
      </c>
      <c r="P362" s="4" t="s">
        <v>89</v>
      </c>
      <c r="Q362" s="8"/>
    </row>
    <row r="363" spans="1:17" ht="19.5" customHeight="1">
      <c r="A363" s="1"/>
      <c r="B363" s="30" t="s">
        <v>73</v>
      </c>
      <c r="C363" s="4" t="s">
        <v>90</v>
      </c>
      <c r="D363" s="7"/>
      <c r="E363" s="21">
        <v>37613</v>
      </c>
      <c r="F363" s="21">
        <v>31912</v>
      </c>
      <c r="G363" s="21">
        <v>5701</v>
      </c>
      <c r="H363" s="43" t="s">
        <v>119</v>
      </c>
      <c r="I363" s="43" t="s">
        <v>119</v>
      </c>
      <c r="J363" s="43" t="s">
        <v>119</v>
      </c>
      <c r="K363" s="43" t="s">
        <v>119</v>
      </c>
      <c r="L363" s="43" t="s">
        <v>119</v>
      </c>
      <c r="M363" s="43" t="s">
        <v>119</v>
      </c>
      <c r="N363" s="1"/>
      <c r="O363" s="30" t="s">
        <v>73</v>
      </c>
      <c r="P363" s="4" t="s">
        <v>90</v>
      </c>
      <c r="Q363" s="8"/>
    </row>
    <row r="364" spans="1:17" ht="19.5" customHeight="1">
      <c r="A364" s="1"/>
      <c r="B364" s="30" t="s">
        <v>74</v>
      </c>
      <c r="C364" s="4" t="s">
        <v>91</v>
      </c>
      <c r="D364" s="7"/>
      <c r="E364" s="21">
        <v>50527</v>
      </c>
      <c r="F364" s="21">
        <v>27227</v>
      </c>
      <c r="G364" s="21">
        <v>23300</v>
      </c>
      <c r="H364" s="43" t="s">
        <v>119</v>
      </c>
      <c r="I364" s="43" t="s">
        <v>119</v>
      </c>
      <c r="J364" s="43" t="s">
        <v>119</v>
      </c>
      <c r="K364" s="43" t="s">
        <v>119</v>
      </c>
      <c r="L364" s="43" t="s">
        <v>119</v>
      </c>
      <c r="M364" s="43" t="s">
        <v>119</v>
      </c>
      <c r="N364" s="1"/>
      <c r="O364" s="30" t="s">
        <v>74</v>
      </c>
      <c r="P364" s="4" t="s">
        <v>91</v>
      </c>
      <c r="Q364" s="8"/>
    </row>
    <row r="365" spans="1:17" ht="19.5" customHeight="1">
      <c r="A365" s="1"/>
      <c r="B365" s="30" t="s">
        <v>75</v>
      </c>
      <c r="C365" s="4" t="s">
        <v>92</v>
      </c>
      <c r="D365" s="7"/>
      <c r="E365" s="21">
        <v>89357</v>
      </c>
      <c r="F365" s="21">
        <v>45487</v>
      </c>
      <c r="G365" s="21">
        <v>43870</v>
      </c>
      <c r="H365" s="43" t="s">
        <v>119</v>
      </c>
      <c r="I365" s="43" t="s">
        <v>119</v>
      </c>
      <c r="J365" s="43" t="s">
        <v>119</v>
      </c>
      <c r="K365" s="43" t="s">
        <v>119</v>
      </c>
      <c r="L365" s="43" t="s">
        <v>119</v>
      </c>
      <c r="M365" s="43" t="s">
        <v>119</v>
      </c>
      <c r="N365" s="1"/>
      <c r="O365" s="30" t="s">
        <v>75</v>
      </c>
      <c r="P365" s="4" t="s">
        <v>92</v>
      </c>
      <c r="Q365" s="8"/>
    </row>
    <row r="366" spans="1:17" ht="19.5" customHeight="1">
      <c r="A366" s="1"/>
      <c r="B366" s="30" t="s">
        <v>76</v>
      </c>
      <c r="C366" s="4" t="s">
        <v>93</v>
      </c>
      <c r="D366" s="7"/>
      <c r="E366" s="21">
        <v>313872</v>
      </c>
      <c r="F366" s="21">
        <v>136046</v>
      </c>
      <c r="G366" s="21">
        <v>177826</v>
      </c>
      <c r="H366" s="43" t="s">
        <v>119</v>
      </c>
      <c r="I366" s="43" t="s">
        <v>119</v>
      </c>
      <c r="J366" s="43" t="s">
        <v>119</v>
      </c>
      <c r="K366" s="43" t="s">
        <v>119</v>
      </c>
      <c r="L366" s="43" t="s">
        <v>119</v>
      </c>
      <c r="M366" s="43" t="s">
        <v>119</v>
      </c>
      <c r="N366" s="1"/>
      <c r="O366" s="30" t="s">
        <v>76</v>
      </c>
      <c r="P366" s="4" t="s">
        <v>93</v>
      </c>
      <c r="Q366" s="8"/>
    </row>
    <row r="367" spans="1:17" ht="19.5" customHeight="1">
      <c r="A367" s="1"/>
      <c r="B367" s="30" t="s">
        <v>77</v>
      </c>
      <c r="C367" s="4" t="s">
        <v>94</v>
      </c>
      <c r="D367" s="7"/>
      <c r="E367" s="21">
        <v>107643</v>
      </c>
      <c r="F367" s="21">
        <v>46398</v>
      </c>
      <c r="G367" s="21">
        <v>61245</v>
      </c>
      <c r="H367" s="43" t="s">
        <v>119</v>
      </c>
      <c r="I367" s="43" t="s">
        <v>119</v>
      </c>
      <c r="J367" s="43" t="s">
        <v>119</v>
      </c>
      <c r="K367" s="43" t="s">
        <v>119</v>
      </c>
      <c r="L367" s="43" t="s">
        <v>119</v>
      </c>
      <c r="M367" s="43" t="s">
        <v>119</v>
      </c>
      <c r="N367" s="1"/>
      <c r="O367" s="30" t="s">
        <v>77</v>
      </c>
      <c r="P367" s="4" t="s">
        <v>94</v>
      </c>
      <c r="Q367" s="8"/>
    </row>
    <row r="368" spans="1:17" ht="19.5" customHeight="1">
      <c r="A368" s="1"/>
      <c r="B368" s="30" t="s">
        <v>78</v>
      </c>
      <c r="C368" s="4" t="s">
        <v>95</v>
      </c>
      <c r="D368" s="7"/>
      <c r="E368" s="21">
        <v>7586</v>
      </c>
      <c r="F368" s="21">
        <v>4690</v>
      </c>
      <c r="G368" s="21">
        <v>2896</v>
      </c>
      <c r="H368" s="43" t="s">
        <v>119</v>
      </c>
      <c r="I368" s="43" t="s">
        <v>119</v>
      </c>
      <c r="J368" s="43" t="s">
        <v>119</v>
      </c>
      <c r="K368" s="43" t="s">
        <v>119</v>
      </c>
      <c r="L368" s="43" t="s">
        <v>119</v>
      </c>
      <c r="M368" s="43" t="s">
        <v>119</v>
      </c>
      <c r="N368" s="1"/>
      <c r="O368" s="30" t="s">
        <v>78</v>
      </c>
      <c r="P368" s="4" t="s">
        <v>95</v>
      </c>
      <c r="Q368" s="8"/>
    </row>
    <row r="369" spans="1:17" ht="19.5" customHeight="1">
      <c r="A369" s="1"/>
      <c r="B369" s="30" t="s">
        <v>79</v>
      </c>
      <c r="C369" s="4" t="s">
        <v>96</v>
      </c>
      <c r="D369" s="7"/>
      <c r="E369" s="21">
        <v>16777</v>
      </c>
      <c r="F369" s="21">
        <v>7760</v>
      </c>
      <c r="G369" s="21">
        <v>9017</v>
      </c>
      <c r="H369" s="43" t="s">
        <v>119</v>
      </c>
      <c r="I369" s="43" t="s">
        <v>119</v>
      </c>
      <c r="J369" s="43" t="s">
        <v>119</v>
      </c>
      <c r="K369" s="43" t="s">
        <v>119</v>
      </c>
      <c r="L369" s="43" t="s">
        <v>119</v>
      </c>
      <c r="M369" s="43" t="s">
        <v>119</v>
      </c>
      <c r="N369" s="1"/>
      <c r="O369" s="30" t="s">
        <v>79</v>
      </c>
      <c r="P369" s="4" t="s">
        <v>96</v>
      </c>
      <c r="Q369" s="8"/>
    </row>
    <row r="370" spans="1:17" ht="19.5" customHeight="1">
      <c r="A370" s="1"/>
      <c r="B370" s="30" t="s">
        <v>80</v>
      </c>
      <c r="C370" s="4" t="s">
        <v>97</v>
      </c>
      <c r="D370" s="7"/>
      <c r="E370" s="21">
        <v>85477</v>
      </c>
      <c r="F370" s="21">
        <v>43243</v>
      </c>
      <c r="G370" s="21">
        <v>42234</v>
      </c>
      <c r="H370" s="43" t="s">
        <v>119</v>
      </c>
      <c r="I370" s="43" t="s">
        <v>119</v>
      </c>
      <c r="J370" s="43" t="s">
        <v>119</v>
      </c>
      <c r="K370" s="43" t="s">
        <v>119</v>
      </c>
      <c r="L370" s="43" t="s">
        <v>119</v>
      </c>
      <c r="M370" s="43" t="s">
        <v>119</v>
      </c>
      <c r="N370" s="1"/>
      <c r="O370" s="30" t="s">
        <v>80</v>
      </c>
      <c r="P370" s="4" t="s">
        <v>97</v>
      </c>
      <c r="Q370" s="8"/>
    </row>
    <row r="371" spans="1:17" ht="19.5" customHeight="1">
      <c r="A371" s="1" t="s">
        <v>23</v>
      </c>
      <c r="B371" s="53" t="s">
        <v>24</v>
      </c>
      <c r="C371" s="54"/>
      <c r="D371" s="8"/>
      <c r="E371" s="21">
        <v>412521</v>
      </c>
      <c r="F371" s="21">
        <v>233722</v>
      </c>
      <c r="G371" s="21">
        <v>178799</v>
      </c>
      <c r="H371" s="21">
        <v>81293</v>
      </c>
      <c r="I371" s="21">
        <v>97506</v>
      </c>
      <c r="J371" s="21">
        <v>14904</v>
      </c>
      <c r="K371" s="21">
        <v>82602</v>
      </c>
      <c r="L371" s="21">
        <v>42396</v>
      </c>
      <c r="M371" s="21">
        <v>40206</v>
      </c>
      <c r="N371" s="1" t="s">
        <v>23</v>
      </c>
      <c r="O371" s="53" t="s">
        <v>24</v>
      </c>
      <c r="P371" s="55"/>
      <c r="Q371" s="8"/>
    </row>
    <row r="372" spans="1:17" ht="19.5" customHeight="1">
      <c r="A372" s="1" t="s">
        <v>25</v>
      </c>
      <c r="B372" s="53" t="s">
        <v>26</v>
      </c>
      <c r="C372" s="54"/>
      <c r="D372" s="8"/>
      <c r="E372" s="21">
        <v>1064763</v>
      </c>
      <c r="F372" s="21">
        <v>574830</v>
      </c>
      <c r="G372" s="21">
        <v>489933</v>
      </c>
      <c r="H372" s="21">
        <v>50981</v>
      </c>
      <c r="I372" s="21">
        <v>438952</v>
      </c>
      <c r="J372" s="21">
        <v>36210</v>
      </c>
      <c r="K372" s="21">
        <v>402742</v>
      </c>
      <c r="L372" s="21">
        <v>226749</v>
      </c>
      <c r="M372" s="21">
        <v>175993</v>
      </c>
      <c r="N372" s="1" t="s">
        <v>25</v>
      </c>
      <c r="O372" s="53" t="s">
        <v>26</v>
      </c>
      <c r="P372" s="55"/>
      <c r="Q372" s="8"/>
    </row>
    <row r="373" spans="1:17" ht="19.5" customHeight="1">
      <c r="A373" s="5" t="s">
        <v>27</v>
      </c>
      <c r="B373" s="60" t="s">
        <v>28</v>
      </c>
      <c r="C373" s="54"/>
      <c r="D373" s="9"/>
      <c r="E373" s="21">
        <v>1052856</v>
      </c>
      <c r="F373" s="21">
        <v>311792</v>
      </c>
      <c r="G373" s="21">
        <v>741064</v>
      </c>
      <c r="H373" s="21">
        <v>80643</v>
      </c>
      <c r="I373" s="21">
        <v>660421</v>
      </c>
      <c r="J373" s="21">
        <v>66340</v>
      </c>
      <c r="K373" s="21">
        <v>594081</v>
      </c>
      <c r="L373" s="21">
        <v>324633</v>
      </c>
      <c r="M373" s="21">
        <v>269448</v>
      </c>
      <c r="N373" s="5" t="s">
        <v>27</v>
      </c>
      <c r="O373" s="60" t="s">
        <v>28</v>
      </c>
      <c r="P373" s="55"/>
      <c r="Q373" s="9"/>
    </row>
    <row r="374" spans="1:17" ht="19.5" customHeight="1">
      <c r="A374" s="1" t="s">
        <v>29</v>
      </c>
      <c r="B374" s="53" t="s">
        <v>30</v>
      </c>
      <c r="C374" s="54"/>
      <c r="D374" s="8"/>
      <c r="E374" s="21">
        <v>604511</v>
      </c>
      <c r="F374" s="21">
        <v>238659</v>
      </c>
      <c r="G374" s="21">
        <v>365852</v>
      </c>
      <c r="H374" s="21">
        <v>91111</v>
      </c>
      <c r="I374" s="21">
        <v>274741</v>
      </c>
      <c r="J374" s="21">
        <v>31113</v>
      </c>
      <c r="K374" s="21">
        <v>243628</v>
      </c>
      <c r="L374" s="21">
        <v>141280</v>
      </c>
      <c r="M374" s="21">
        <v>102348</v>
      </c>
      <c r="N374" s="1" t="s">
        <v>29</v>
      </c>
      <c r="O374" s="53" t="s">
        <v>30</v>
      </c>
      <c r="P374" s="55"/>
      <c r="Q374" s="8"/>
    </row>
    <row r="375" spans="1:17" ht="19.5" customHeight="1">
      <c r="A375" s="1" t="s">
        <v>31</v>
      </c>
      <c r="B375" s="53" t="s">
        <v>110</v>
      </c>
      <c r="C375" s="54"/>
      <c r="D375" s="8"/>
      <c r="E375" s="21">
        <v>371768</v>
      </c>
      <c r="F375" s="21">
        <v>204277</v>
      </c>
      <c r="G375" s="21">
        <v>167491</v>
      </c>
      <c r="H375" s="21">
        <v>21771</v>
      </c>
      <c r="I375" s="21">
        <v>145720</v>
      </c>
      <c r="J375" s="21">
        <v>13618</v>
      </c>
      <c r="K375" s="21">
        <v>132102</v>
      </c>
      <c r="L375" s="21">
        <v>69339</v>
      </c>
      <c r="M375" s="21">
        <v>62763</v>
      </c>
      <c r="N375" s="1" t="s">
        <v>31</v>
      </c>
      <c r="O375" s="53" t="s">
        <v>110</v>
      </c>
      <c r="P375" s="54"/>
      <c r="Q375" s="8"/>
    </row>
    <row r="376" spans="1:17" ht="19.5" customHeight="1">
      <c r="A376" s="1" t="s">
        <v>32</v>
      </c>
      <c r="B376" s="53" t="s">
        <v>33</v>
      </c>
      <c r="C376" s="54"/>
      <c r="D376" s="8"/>
      <c r="E376" s="21">
        <v>373539</v>
      </c>
      <c r="F376" s="21">
        <v>201414</v>
      </c>
      <c r="G376" s="21">
        <v>172125</v>
      </c>
      <c r="H376" s="21">
        <v>62052</v>
      </c>
      <c r="I376" s="21">
        <v>110073</v>
      </c>
      <c r="J376" s="21">
        <v>12716</v>
      </c>
      <c r="K376" s="21">
        <v>97357</v>
      </c>
      <c r="L376" s="21">
        <v>44833</v>
      </c>
      <c r="M376" s="21">
        <v>52524</v>
      </c>
      <c r="N376" s="1" t="s">
        <v>32</v>
      </c>
      <c r="O376" s="53" t="s">
        <v>33</v>
      </c>
      <c r="P376" s="55"/>
      <c r="Q376" s="8"/>
    </row>
    <row r="377" spans="1:17" ht="19.5" customHeight="1">
      <c r="A377" s="1" t="s">
        <v>34</v>
      </c>
      <c r="B377" s="53" t="s">
        <v>35</v>
      </c>
      <c r="C377" s="54"/>
      <c r="D377" s="8"/>
      <c r="E377" s="21">
        <v>318433</v>
      </c>
      <c r="F377" s="21">
        <v>117438</v>
      </c>
      <c r="G377" s="21">
        <v>200995</v>
      </c>
      <c r="H377" s="21">
        <v>22995</v>
      </c>
      <c r="I377" s="21">
        <v>178000</v>
      </c>
      <c r="J377" s="21">
        <v>2375</v>
      </c>
      <c r="K377" s="21">
        <v>175625</v>
      </c>
      <c r="L377" s="21">
        <v>74119</v>
      </c>
      <c r="M377" s="21">
        <v>101506</v>
      </c>
      <c r="N377" s="1" t="s">
        <v>34</v>
      </c>
      <c r="O377" s="53" t="s">
        <v>35</v>
      </c>
      <c r="P377" s="55"/>
      <c r="Q377" s="8"/>
    </row>
    <row r="378" spans="1:17" ht="19.5" customHeight="1">
      <c r="A378" s="1" t="s">
        <v>36</v>
      </c>
      <c r="B378" s="53" t="s">
        <v>37</v>
      </c>
      <c r="C378" s="54"/>
      <c r="D378" s="8"/>
      <c r="E378" s="21">
        <v>618494</v>
      </c>
      <c r="F378" s="21">
        <v>104229</v>
      </c>
      <c r="G378" s="21">
        <v>514265</v>
      </c>
      <c r="H378" s="21">
        <v>214975</v>
      </c>
      <c r="I378" s="21">
        <v>299290</v>
      </c>
      <c r="J378" s="21">
        <v>40864</v>
      </c>
      <c r="K378" s="21">
        <v>258426</v>
      </c>
      <c r="L378" s="21">
        <v>19004</v>
      </c>
      <c r="M378" s="21">
        <v>239422</v>
      </c>
      <c r="N378" s="1" t="s">
        <v>36</v>
      </c>
      <c r="O378" s="53" t="s">
        <v>37</v>
      </c>
      <c r="P378" s="55"/>
      <c r="Q378" s="8"/>
    </row>
    <row r="379" spans="1:17" ht="19.5" customHeight="1">
      <c r="A379" s="1" t="s">
        <v>38</v>
      </c>
      <c r="B379" s="53" t="s">
        <v>39</v>
      </c>
      <c r="C379" s="54"/>
      <c r="D379" s="8"/>
      <c r="E379" s="21">
        <v>443507</v>
      </c>
      <c r="F379" s="21">
        <v>148636</v>
      </c>
      <c r="G379" s="21">
        <v>294871</v>
      </c>
      <c r="H379" s="21">
        <v>47501</v>
      </c>
      <c r="I379" s="21">
        <v>247370</v>
      </c>
      <c r="J379" s="21">
        <v>20881</v>
      </c>
      <c r="K379" s="21">
        <v>226489</v>
      </c>
      <c r="L379" s="21">
        <v>157141</v>
      </c>
      <c r="M379" s="21">
        <v>69348</v>
      </c>
      <c r="N379" s="1" t="s">
        <v>38</v>
      </c>
      <c r="O379" s="53" t="s">
        <v>39</v>
      </c>
      <c r="P379" s="55"/>
      <c r="Q379" s="8"/>
    </row>
    <row r="380" spans="1:17" s="18" customFormat="1" ht="19.5" customHeight="1">
      <c r="A380" s="5" t="s">
        <v>40</v>
      </c>
      <c r="B380" s="60" t="s">
        <v>41</v>
      </c>
      <c r="C380" s="54"/>
      <c r="D380" s="9"/>
      <c r="E380" s="21">
        <v>510079</v>
      </c>
      <c r="F380" s="21">
        <v>138319</v>
      </c>
      <c r="G380" s="21">
        <v>371760</v>
      </c>
      <c r="H380" s="21">
        <v>136099</v>
      </c>
      <c r="I380" s="21">
        <v>235661</v>
      </c>
      <c r="J380" s="21">
        <v>652</v>
      </c>
      <c r="K380" s="21">
        <v>235009</v>
      </c>
      <c r="L380" s="21">
        <v>235009</v>
      </c>
      <c r="M380" s="21">
        <v>0</v>
      </c>
      <c r="N380" s="5" t="s">
        <v>40</v>
      </c>
      <c r="O380" s="60" t="s">
        <v>41</v>
      </c>
      <c r="P380" s="55"/>
      <c r="Q380" s="9"/>
    </row>
    <row r="381" spans="1:17" ht="19.5" customHeight="1">
      <c r="A381" s="1" t="s">
        <v>42</v>
      </c>
      <c r="B381" s="53" t="s">
        <v>43</v>
      </c>
      <c r="C381" s="54"/>
      <c r="D381" s="8"/>
      <c r="E381" s="21">
        <v>335958</v>
      </c>
      <c r="F381" s="21">
        <v>49642</v>
      </c>
      <c r="G381" s="21">
        <v>286316</v>
      </c>
      <c r="H381" s="21">
        <v>65985</v>
      </c>
      <c r="I381" s="21">
        <v>220331</v>
      </c>
      <c r="J381" s="21">
        <v>1543</v>
      </c>
      <c r="K381" s="21">
        <v>218788</v>
      </c>
      <c r="L381" s="21">
        <v>184031</v>
      </c>
      <c r="M381" s="21">
        <v>34757</v>
      </c>
      <c r="N381" s="1" t="s">
        <v>42</v>
      </c>
      <c r="O381" s="53" t="s">
        <v>43</v>
      </c>
      <c r="P381" s="55"/>
      <c r="Q381" s="8"/>
    </row>
    <row r="382" spans="1:17" ht="19.5" customHeight="1">
      <c r="A382" s="1" t="s">
        <v>44</v>
      </c>
      <c r="B382" s="53" t="s">
        <v>45</v>
      </c>
      <c r="C382" s="54"/>
      <c r="D382" s="8"/>
      <c r="E382" s="21">
        <v>1087991</v>
      </c>
      <c r="F382" s="21">
        <v>359825</v>
      </c>
      <c r="G382" s="21">
        <v>728166</v>
      </c>
      <c r="H382" s="21">
        <v>82148</v>
      </c>
      <c r="I382" s="21">
        <v>646018</v>
      </c>
      <c r="J382" s="21">
        <v>-6280</v>
      </c>
      <c r="K382" s="21">
        <v>652298</v>
      </c>
      <c r="L382" s="21">
        <v>517314</v>
      </c>
      <c r="M382" s="21">
        <v>134984</v>
      </c>
      <c r="N382" s="1" t="s">
        <v>44</v>
      </c>
      <c r="O382" s="53" t="s">
        <v>45</v>
      </c>
      <c r="P382" s="55"/>
      <c r="Q382" s="8"/>
    </row>
    <row r="383" spans="1:17" ht="19.5" customHeight="1">
      <c r="A383" s="1" t="s">
        <v>46</v>
      </c>
      <c r="B383" s="53" t="s">
        <v>47</v>
      </c>
      <c r="C383" s="54"/>
      <c r="D383" s="8"/>
      <c r="E383" s="21">
        <v>419888</v>
      </c>
      <c r="F383" s="21">
        <v>170815</v>
      </c>
      <c r="G383" s="21">
        <v>249073</v>
      </c>
      <c r="H383" s="21">
        <v>49668</v>
      </c>
      <c r="I383" s="21">
        <v>199405</v>
      </c>
      <c r="J383" s="21">
        <v>24946</v>
      </c>
      <c r="K383" s="21">
        <v>174459</v>
      </c>
      <c r="L383" s="21">
        <v>141856</v>
      </c>
      <c r="M383" s="21">
        <v>32603</v>
      </c>
      <c r="N383" s="1" t="s">
        <v>46</v>
      </c>
      <c r="O383" s="53" t="s">
        <v>47</v>
      </c>
      <c r="P383" s="55"/>
      <c r="Q383" s="8"/>
    </row>
    <row r="384" spans="1:17" ht="19.5" customHeight="1">
      <c r="A384" s="10"/>
      <c r="B384" s="56" t="s">
        <v>100</v>
      </c>
      <c r="C384" s="56"/>
      <c r="D384" s="11"/>
      <c r="E384" s="44">
        <v>10380569</v>
      </c>
      <c r="F384" s="44">
        <v>4576185</v>
      </c>
      <c r="G384" s="44">
        <v>5804384</v>
      </c>
      <c r="H384" s="44">
        <v>1294641</v>
      </c>
      <c r="I384" s="44">
        <v>4509743</v>
      </c>
      <c r="J384" s="44">
        <v>366203</v>
      </c>
      <c r="K384" s="44">
        <v>4143540</v>
      </c>
      <c r="L384" s="44">
        <v>2564118</v>
      </c>
      <c r="M384" s="44">
        <v>1579422</v>
      </c>
      <c r="N384" s="10"/>
      <c r="O384" s="56" t="s">
        <v>100</v>
      </c>
      <c r="P384" s="56"/>
      <c r="Q384" s="19"/>
    </row>
    <row r="385" spans="1:17" ht="19.5" customHeight="1">
      <c r="A385" s="2"/>
      <c r="B385" s="53" t="s">
        <v>48</v>
      </c>
      <c r="C385" s="54"/>
      <c r="D385" s="8"/>
      <c r="E385" s="21">
        <v>102579</v>
      </c>
      <c r="F385" s="21">
        <v>0</v>
      </c>
      <c r="G385" s="21">
        <v>102579</v>
      </c>
      <c r="H385" s="21">
        <v>0</v>
      </c>
      <c r="I385" s="21">
        <v>102579</v>
      </c>
      <c r="J385" s="21">
        <v>102579</v>
      </c>
      <c r="K385" s="21">
        <v>0</v>
      </c>
      <c r="L385" s="21">
        <v>0</v>
      </c>
      <c r="M385" s="21">
        <v>0</v>
      </c>
      <c r="N385" s="2"/>
      <c r="O385" s="53" t="s">
        <v>48</v>
      </c>
      <c r="P385" s="55"/>
      <c r="Q385" s="8"/>
    </row>
    <row r="386" spans="1:17" ht="19.5" customHeight="1">
      <c r="A386" s="2"/>
      <c r="B386" s="53" t="s">
        <v>49</v>
      </c>
      <c r="C386" s="54"/>
      <c r="D386" s="8"/>
      <c r="E386" s="21">
        <v>57063</v>
      </c>
      <c r="F386" s="21">
        <v>0</v>
      </c>
      <c r="G386" s="21">
        <v>57063</v>
      </c>
      <c r="H386" s="21">
        <v>0</v>
      </c>
      <c r="I386" s="21">
        <v>57063</v>
      </c>
      <c r="J386" s="21">
        <v>57063</v>
      </c>
      <c r="K386" s="21">
        <v>0</v>
      </c>
      <c r="L386" s="21">
        <v>0</v>
      </c>
      <c r="M386" s="21">
        <v>0</v>
      </c>
      <c r="N386" s="2"/>
      <c r="O386" s="53" t="s">
        <v>49</v>
      </c>
      <c r="P386" s="55"/>
      <c r="Q386" s="8"/>
    </row>
    <row r="387" spans="1:17" ht="19.5" customHeight="1">
      <c r="A387" s="3"/>
      <c r="B387" s="56" t="s">
        <v>101</v>
      </c>
      <c r="C387" s="56"/>
      <c r="D387" s="11"/>
      <c r="E387" s="44">
        <v>10426085</v>
      </c>
      <c r="F387" s="44">
        <v>4576185</v>
      </c>
      <c r="G387" s="44">
        <v>5849900</v>
      </c>
      <c r="H387" s="44">
        <v>1294641</v>
      </c>
      <c r="I387" s="44">
        <v>4555259</v>
      </c>
      <c r="J387" s="44">
        <v>411719</v>
      </c>
      <c r="K387" s="44">
        <v>4143540</v>
      </c>
      <c r="L387" s="44">
        <v>2564118</v>
      </c>
      <c r="M387" s="44">
        <v>1579422</v>
      </c>
      <c r="N387" s="3"/>
      <c r="O387" s="56" t="s">
        <v>101</v>
      </c>
      <c r="P387" s="56"/>
      <c r="Q387" s="19"/>
    </row>
    <row r="388" spans="1:17" ht="19.5" customHeight="1">
      <c r="A388" s="2"/>
      <c r="B388" s="57" t="s">
        <v>98</v>
      </c>
      <c r="C388" s="58"/>
      <c r="D388" s="8"/>
      <c r="E388" s="45" t="s">
        <v>120</v>
      </c>
      <c r="F388" s="45" t="s">
        <v>120</v>
      </c>
      <c r="G388" s="45" t="s">
        <v>120</v>
      </c>
      <c r="H388" s="45" t="s">
        <v>120</v>
      </c>
      <c r="I388" s="45" t="s">
        <v>120</v>
      </c>
      <c r="J388" s="45" t="s">
        <v>120</v>
      </c>
      <c r="K388" s="45" t="s">
        <v>120</v>
      </c>
      <c r="L388" s="45" t="s">
        <v>120</v>
      </c>
      <c r="M388" s="45" t="s">
        <v>120</v>
      </c>
      <c r="N388" s="2"/>
      <c r="O388" s="57" t="s">
        <v>98</v>
      </c>
      <c r="P388" s="59"/>
      <c r="Q388" s="8"/>
    </row>
    <row r="389" spans="1:17" ht="19.5" customHeight="1">
      <c r="A389" s="2"/>
      <c r="B389" s="53" t="s">
        <v>50</v>
      </c>
      <c r="C389" s="54"/>
      <c r="D389" s="8"/>
      <c r="E389" s="21">
        <v>9242321</v>
      </c>
      <c r="F389" s="21">
        <v>4289729</v>
      </c>
      <c r="G389" s="21">
        <v>4952592</v>
      </c>
      <c r="H389" s="21">
        <v>1025609</v>
      </c>
      <c r="I389" s="21">
        <v>3926983</v>
      </c>
      <c r="J389" s="21">
        <v>361816</v>
      </c>
      <c r="K389" s="21">
        <v>3565167</v>
      </c>
      <c r="L389" s="21">
        <v>1985745</v>
      </c>
      <c r="M389" s="21">
        <v>1579422</v>
      </c>
      <c r="N389" s="2"/>
      <c r="O389" s="53" t="s">
        <v>50</v>
      </c>
      <c r="P389" s="55"/>
      <c r="Q389" s="8"/>
    </row>
    <row r="390" spans="1:17" ht="19.5" customHeight="1">
      <c r="A390" s="2"/>
      <c r="B390" s="53" t="s">
        <v>51</v>
      </c>
      <c r="C390" s="54"/>
      <c r="D390" s="8"/>
      <c r="E390" s="21">
        <v>932035</v>
      </c>
      <c r="F390" s="21">
        <v>232749</v>
      </c>
      <c r="G390" s="21">
        <v>699286</v>
      </c>
      <c r="H390" s="21">
        <v>242822</v>
      </c>
      <c r="I390" s="21">
        <v>456464</v>
      </c>
      <c r="J390" s="21">
        <v>655</v>
      </c>
      <c r="K390" s="21">
        <v>455809</v>
      </c>
      <c r="L390" s="21">
        <v>455809</v>
      </c>
      <c r="M390" s="21">
        <v>0</v>
      </c>
      <c r="N390" s="2"/>
      <c r="O390" s="53" t="s">
        <v>51</v>
      </c>
      <c r="P390" s="55"/>
      <c r="Q390" s="8"/>
    </row>
    <row r="391" spans="1:17" ht="19.5" customHeight="1">
      <c r="A391" s="2"/>
      <c r="B391" s="53" t="s">
        <v>52</v>
      </c>
      <c r="C391" s="54"/>
      <c r="D391" s="8"/>
      <c r="E391" s="21">
        <v>206213</v>
      </c>
      <c r="F391" s="21">
        <v>53707</v>
      </c>
      <c r="G391" s="21">
        <v>152506</v>
      </c>
      <c r="H391" s="21">
        <v>26210</v>
      </c>
      <c r="I391" s="21">
        <v>126296</v>
      </c>
      <c r="J391" s="21">
        <v>3732</v>
      </c>
      <c r="K391" s="21">
        <v>122564</v>
      </c>
      <c r="L391" s="21">
        <v>122564</v>
      </c>
      <c r="M391" s="21">
        <v>0</v>
      </c>
      <c r="N391" s="2"/>
      <c r="O391" s="53" t="s">
        <v>52</v>
      </c>
      <c r="P391" s="55"/>
      <c r="Q391" s="8"/>
    </row>
    <row r="392" spans="1:17" ht="19.5" customHeight="1">
      <c r="A392" s="3"/>
      <c r="B392" s="56" t="s">
        <v>102</v>
      </c>
      <c r="C392" s="56"/>
      <c r="D392" s="11"/>
      <c r="E392" s="44">
        <v>10380569</v>
      </c>
      <c r="F392" s="44">
        <v>4576185</v>
      </c>
      <c r="G392" s="44">
        <v>5804384</v>
      </c>
      <c r="H392" s="44">
        <v>1294641</v>
      </c>
      <c r="I392" s="44">
        <v>4509743</v>
      </c>
      <c r="J392" s="44">
        <v>366203</v>
      </c>
      <c r="K392" s="44">
        <v>4143540</v>
      </c>
      <c r="L392" s="44">
        <v>2564118</v>
      </c>
      <c r="M392" s="44">
        <v>1579422</v>
      </c>
      <c r="N392" s="3"/>
      <c r="O392" s="56" t="s">
        <v>102</v>
      </c>
      <c r="P392" s="56"/>
      <c r="Q392" s="19"/>
    </row>
    <row r="393" spans="1:17" s="22" customFormat="1" ht="21.95" customHeight="1">
      <c r="A393" s="50" t="s">
        <v>103</v>
      </c>
      <c r="E393" s="33"/>
      <c r="F393" s="33"/>
      <c r="G393" s="33"/>
      <c r="H393" s="80" t="s">
        <v>121</v>
      </c>
      <c r="I393" s="80"/>
      <c r="J393" s="80"/>
      <c r="K393" s="33"/>
      <c r="L393" s="33"/>
      <c r="M393" s="33"/>
    </row>
    <row r="394" spans="1:17" ht="21.95" customHeight="1">
      <c r="M394" s="34" t="s">
        <v>104</v>
      </c>
    </row>
    <row r="395" spans="1:17" ht="13.5" customHeight="1">
      <c r="A395" s="61" t="s">
        <v>99</v>
      </c>
      <c r="B395" s="61"/>
      <c r="C395" s="61"/>
      <c r="D395" s="61"/>
      <c r="E395" s="64" t="s">
        <v>62</v>
      </c>
      <c r="F395" s="35"/>
      <c r="G395" s="66" t="s">
        <v>63</v>
      </c>
      <c r="H395" s="35"/>
      <c r="I395" s="66" t="s">
        <v>64</v>
      </c>
      <c r="J395" s="36" t="s">
        <v>0</v>
      </c>
      <c r="K395" s="35"/>
      <c r="L395" s="66" t="s">
        <v>1</v>
      </c>
      <c r="M395" s="68" t="s">
        <v>2</v>
      </c>
      <c r="N395" s="70" t="s">
        <v>99</v>
      </c>
      <c r="O395" s="71"/>
      <c r="P395" s="71"/>
      <c r="Q395" s="72"/>
    </row>
    <row r="396" spans="1:17">
      <c r="A396" s="62"/>
      <c r="B396" s="62"/>
      <c r="C396" s="62"/>
      <c r="D396" s="62"/>
      <c r="E396" s="65"/>
      <c r="F396" s="37" t="s">
        <v>3</v>
      </c>
      <c r="G396" s="67"/>
      <c r="H396" s="38" t="s">
        <v>4</v>
      </c>
      <c r="I396" s="67"/>
      <c r="J396" s="39" t="s">
        <v>5</v>
      </c>
      <c r="K396" s="37" t="s">
        <v>6</v>
      </c>
      <c r="L396" s="67"/>
      <c r="M396" s="69"/>
      <c r="N396" s="73"/>
      <c r="O396" s="74"/>
      <c r="P396" s="74"/>
      <c r="Q396" s="75"/>
    </row>
    <row r="397" spans="1:17">
      <c r="A397" s="62"/>
      <c r="B397" s="62"/>
      <c r="C397" s="62"/>
      <c r="D397" s="62"/>
      <c r="E397" s="65"/>
      <c r="F397" s="37"/>
      <c r="G397" s="67"/>
      <c r="H397" s="37"/>
      <c r="I397" s="67"/>
      <c r="J397" s="39" t="s">
        <v>7</v>
      </c>
      <c r="K397" s="37"/>
      <c r="L397" s="67"/>
      <c r="M397" s="69"/>
      <c r="N397" s="73"/>
      <c r="O397" s="74"/>
      <c r="P397" s="74"/>
      <c r="Q397" s="75"/>
    </row>
    <row r="398" spans="1:17">
      <c r="A398" s="63"/>
      <c r="B398" s="63"/>
      <c r="C398" s="63"/>
      <c r="D398" s="63"/>
      <c r="E398" s="40" t="s">
        <v>8</v>
      </c>
      <c r="F398" s="41" t="s">
        <v>9</v>
      </c>
      <c r="G398" s="41" t="s">
        <v>10</v>
      </c>
      <c r="H398" s="41" t="s">
        <v>11</v>
      </c>
      <c r="I398" s="41" t="s">
        <v>12</v>
      </c>
      <c r="J398" s="41" t="s">
        <v>13</v>
      </c>
      <c r="K398" s="41" t="s">
        <v>14</v>
      </c>
      <c r="L398" s="41" t="s">
        <v>15</v>
      </c>
      <c r="M398" s="42" t="s">
        <v>16</v>
      </c>
      <c r="N398" s="76"/>
      <c r="O398" s="77"/>
      <c r="P398" s="77"/>
      <c r="Q398" s="78"/>
    </row>
    <row r="399" spans="1:17" ht="19.5" customHeight="1">
      <c r="A399" s="1" t="s">
        <v>17</v>
      </c>
      <c r="B399" s="53" t="s">
        <v>18</v>
      </c>
      <c r="C399" s="53"/>
      <c r="D399" s="6"/>
      <c r="E399" s="21">
        <v>636012</v>
      </c>
      <c r="F399" s="21">
        <v>353646</v>
      </c>
      <c r="G399" s="21">
        <v>282366</v>
      </c>
      <c r="H399" s="21">
        <v>83969</v>
      </c>
      <c r="I399" s="21">
        <v>198397</v>
      </c>
      <c r="J399" s="21">
        <v>4329</v>
      </c>
      <c r="K399" s="21">
        <v>194068</v>
      </c>
      <c r="L399" s="21">
        <v>72148</v>
      </c>
      <c r="M399" s="21">
        <v>121920</v>
      </c>
      <c r="N399" s="12" t="s">
        <v>17</v>
      </c>
      <c r="O399" s="79" t="s">
        <v>18</v>
      </c>
      <c r="P399" s="79"/>
      <c r="Q399" s="17"/>
    </row>
    <row r="400" spans="1:17" ht="19.5" customHeight="1">
      <c r="A400" s="1"/>
      <c r="B400" s="32" t="s">
        <v>65</v>
      </c>
      <c r="C400" s="31" t="s">
        <v>81</v>
      </c>
      <c r="D400" s="6"/>
      <c r="E400" s="21">
        <v>505514</v>
      </c>
      <c r="F400" s="21">
        <v>286857</v>
      </c>
      <c r="G400" s="21">
        <v>218657</v>
      </c>
      <c r="H400" s="21">
        <v>66747</v>
      </c>
      <c r="I400" s="21">
        <v>151910</v>
      </c>
      <c r="J400" s="21">
        <v>-1487</v>
      </c>
      <c r="K400" s="21">
        <v>153397</v>
      </c>
      <c r="L400" s="21">
        <v>54922</v>
      </c>
      <c r="M400" s="21">
        <v>98475</v>
      </c>
      <c r="N400" s="1"/>
      <c r="O400" s="32" t="s">
        <v>65</v>
      </c>
      <c r="P400" s="31" t="s">
        <v>81</v>
      </c>
      <c r="Q400" s="8"/>
    </row>
    <row r="401" spans="1:17" ht="19.5" customHeight="1">
      <c r="A401" s="1"/>
      <c r="B401" s="32" t="s">
        <v>67</v>
      </c>
      <c r="C401" s="31" t="s">
        <v>82</v>
      </c>
      <c r="D401" s="6"/>
      <c r="E401" s="21">
        <v>18474</v>
      </c>
      <c r="F401" s="21">
        <v>9221</v>
      </c>
      <c r="G401" s="21">
        <v>9253</v>
      </c>
      <c r="H401" s="21">
        <v>2419</v>
      </c>
      <c r="I401" s="21">
        <v>6834</v>
      </c>
      <c r="J401" s="21">
        <v>917</v>
      </c>
      <c r="K401" s="21">
        <v>5917</v>
      </c>
      <c r="L401" s="21">
        <v>5292</v>
      </c>
      <c r="M401" s="21">
        <v>625</v>
      </c>
      <c r="N401" s="1"/>
      <c r="O401" s="32" t="s">
        <v>67</v>
      </c>
      <c r="P401" s="31" t="s">
        <v>82</v>
      </c>
      <c r="Q401" s="8"/>
    </row>
    <row r="402" spans="1:17" ht="19.5" customHeight="1">
      <c r="A402" s="1"/>
      <c r="B402" s="32" t="s">
        <v>69</v>
      </c>
      <c r="C402" s="31" t="s">
        <v>83</v>
      </c>
      <c r="D402" s="6"/>
      <c r="E402" s="21">
        <v>112024</v>
      </c>
      <c r="F402" s="21">
        <v>57568</v>
      </c>
      <c r="G402" s="21">
        <v>54456</v>
      </c>
      <c r="H402" s="21">
        <v>14803</v>
      </c>
      <c r="I402" s="21">
        <v>39653</v>
      </c>
      <c r="J402" s="21">
        <v>4899</v>
      </c>
      <c r="K402" s="21">
        <v>34754</v>
      </c>
      <c r="L402" s="21">
        <v>11934</v>
      </c>
      <c r="M402" s="21">
        <v>22820</v>
      </c>
      <c r="N402" s="1"/>
      <c r="O402" s="32" t="s">
        <v>69</v>
      </c>
      <c r="P402" s="31" t="s">
        <v>83</v>
      </c>
      <c r="Q402" s="8"/>
    </row>
    <row r="403" spans="1:17" ht="19.5" customHeight="1">
      <c r="A403" s="1" t="s">
        <v>19</v>
      </c>
      <c r="B403" s="53" t="s">
        <v>20</v>
      </c>
      <c r="C403" s="53"/>
      <c r="D403" s="6"/>
      <c r="E403" s="21">
        <v>45795</v>
      </c>
      <c r="F403" s="21">
        <v>24079</v>
      </c>
      <c r="G403" s="21">
        <v>21716</v>
      </c>
      <c r="H403" s="21">
        <v>10435</v>
      </c>
      <c r="I403" s="21">
        <v>11281</v>
      </c>
      <c r="J403" s="21">
        <v>2855</v>
      </c>
      <c r="K403" s="21">
        <v>8426</v>
      </c>
      <c r="L403" s="21">
        <v>3502</v>
      </c>
      <c r="M403" s="21">
        <v>4924</v>
      </c>
      <c r="N403" s="1" t="s">
        <v>19</v>
      </c>
      <c r="O403" s="53" t="s">
        <v>20</v>
      </c>
      <c r="P403" s="53"/>
      <c r="Q403" s="8"/>
    </row>
    <row r="404" spans="1:17" ht="19.5" customHeight="1">
      <c r="A404" s="1" t="s">
        <v>21</v>
      </c>
      <c r="B404" s="53" t="s">
        <v>22</v>
      </c>
      <c r="C404" s="53"/>
      <c r="D404" s="6"/>
      <c r="E404" s="21">
        <v>2037975</v>
      </c>
      <c r="F404" s="21">
        <v>1341122</v>
      </c>
      <c r="G404" s="21">
        <v>696853</v>
      </c>
      <c r="H404" s="21">
        <v>203264</v>
      </c>
      <c r="I404" s="21">
        <v>493589</v>
      </c>
      <c r="J404" s="21">
        <v>93227</v>
      </c>
      <c r="K404" s="21">
        <v>400362</v>
      </c>
      <c r="L404" s="21">
        <v>309610</v>
      </c>
      <c r="M404" s="21">
        <v>90752</v>
      </c>
      <c r="N404" s="1" t="s">
        <v>21</v>
      </c>
      <c r="O404" s="53" t="s">
        <v>22</v>
      </c>
      <c r="P404" s="53"/>
      <c r="Q404" s="8"/>
    </row>
    <row r="405" spans="1:17" ht="19.5" customHeight="1">
      <c r="A405" s="1"/>
      <c r="B405" s="32" t="s">
        <v>66</v>
      </c>
      <c r="C405" s="4" t="s">
        <v>84</v>
      </c>
      <c r="D405" s="7"/>
      <c r="E405" s="21">
        <v>1058997</v>
      </c>
      <c r="F405" s="21">
        <v>816664</v>
      </c>
      <c r="G405" s="21">
        <v>242333</v>
      </c>
      <c r="H405" s="43" t="s">
        <v>119</v>
      </c>
      <c r="I405" s="43" t="s">
        <v>119</v>
      </c>
      <c r="J405" s="43" t="s">
        <v>119</v>
      </c>
      <c r="K405" s="43" t="s">
        <v>119</v>
      </c>
      <c r="L405" s="43" t="s">
        <v>119</v>
      </c>
      <c r="M405" s="43" t="s">
        <v>119</v>
      </c>
      <c r="N405" s="1"/>
      <c r="O405" s="32" t="s">
        <v>66</v>
      </c>
      <c r="P405" s="4" t="s">
        <v>84</v>
      </c>
      <c r="Q405" s="8"/>
    </row>
    <row r="406" spans="1:17" ht="19.5" customHeight="1">
      <c r="A406" s="1"/>
      <c r="B406" s="32" t="s">
        <v>68</v>
      </c>
      <c r="C406" s="4" t="s">
        <v>85</v>
      </c>
      <c r="D406" s="7"/>
      <c r="E406" s="21">
        <v>14005</v>
      </c>
      <c r="F406" s="21">
        <v>6655</v>
      </c>
      <c r="G406" s="21">
        <v>7350</v>
      </c>
      <c r="H406" s="43" t="s">
        <v>119</v>
      </c>
      <c r="I406" s="43" t="s">
        <v>119</v>
      </c>
      <c r="J406" s="43" t="s">
        <v>119</v>
      </c>
      <c r="K406" s="43" t="s">
        <v>119</v>
      </c>
      <c r="L406" s="43" t="s">
        <v>119</v>
      </c>
      <c r="M406" s="43" t="s">
        <v>119</v>
      </c>
      <c r="N406" s="1"/>
      <c r="O406" s="32" t="s">
        <v>68</v>
      </c>
      <c r="P406" s="4" t="s">
        <v>85</v>
      </c>
      <c r="Q406" s="8"/>
    </row>
    <row r="407" spans="1:17" ht="19.5" customHeight="1">
      <c r="A407" s="1"/>
      <c r="B407" s="32" t="s">
        <v>69</v>
      </c>
      <c r="C407" s="4" t="s">
        <v>86</v>
      </c>
      <c r="D407" s="7"/>
      <c r="E407" s="21">
        <v>50023</v>
      </c>
      <c r="F407" s="21">
        <v>34682</v>
      </c>
      <c r="G407" s="21">
        <v>15341</v>
      </c>
      <c r="H407" s="43" t="s">
        <v>119</v>
      </c>
      <c r="I407" s="43" t="s">
        <v>119</v>
      </c>
      <c r="J407" s="43" t="s">
        <v>119</v>
      </c>
      <c r="K407" s="43" t="s">
        <v>119</v>
      </c>
      <c r="L407" s="43" t="s">
        <v>119</v>
      </c>
      <c r="M407" s="43" t="s">
        <v>119</v>
      </c>
      <c r="N407" s="1"/>
      <c r="O407" s="32" t="s">
        <v>69</v>
      </c>
      <c r="P407" s="4" t="s">
        <v>86</v>
      </c>
      <c r="Q407" s="8"/>
    </row>
    <row r="408" spans="1:17" ht="19.5" customHeight="1">
      <c r="A408" s="1"/>
      <c r="B408" s="32" t="s">
        <v>70</v>
      </c>
      <c r="C408" s="4" t="s">
        <v>87</v>
      </c>
      <c r="D408" s="7"/>
      <c r="E408" s="21">
        <v>24896</v>
      </c>
      <c r="F408" s="21">
        <v>16247</v>
      </c>
      <c r="G408" s="21">
        <v>8649</v>
      </c>
      <c r="H408" s="43" t="s">
        <v>119</v>
      </c>
      <c r="I408" s="43" t="s">
        <v>119</v>
      </c>
      <c r="J408" s="43" t="s">
        <v>119</v>
      </c>
      <c r="K408" s="43" t="s">
        <v>119</v>
      </c>
      <c r="L408" s="43" t="s">
        <v>119</v>
      </c>
      <c r="M408" s="43" t="s">
        <v>119</v>
      </c>
      <c r="N408" s="1"/>
      <c r="O408" s="32" t="s">
        <v>70</v>
      </c>
      <c r="P408" s="4" t="s">
        <v>87</v>
      </c>
      <c r="Q408" s="8"/>
    </row>
    <row r="409" spans="1:17" ht="19.5" customHeight="1">
      <c r="A409" s="1"/>
      <c r="B409" s="32" t="s">
        <v>71</v>
      </c>
      <c r="C409" s="4" t="s">
        <v>88</v>
      </c>
      <c r="D409" s="7"/>
      <c r="E409" s="21">
        <v>7353</v>
      </c>
      <c r="F409" s="21">
        <v>3997</v>
      </c>
      <c r="G409" s="21">
        <v>3356</v>
      </c>
      <c r="H409" s="43" t="s">
        <v>119</v>
      </c>
      <c r="I409" s="43" t="s">
        <v>119</v>
      </c>
      <c r="J409" s="43" t="s">
        <v>119</v>
      </c>
      <c r="K409" s="43" t="s">
        <v>119</v>
      </c>
      <c r="L409" s="43" t="s">
        <v>119</v>
      </c>
      <c r="M409" s="43" t="s">
        <v>119</v>
      </c>
      <c r="N409" s="1"/>
      <c r="O409" s="32" t="s">
        <v>71</v>
      </c>
      <c r="P409" s="4" t="s">
        <v>88</v>
      </c>
      <c r="Q409" s="8"/>
    </row>
    <row r="410" spans="1:17" ht="19.5" customHeight="1">
      <c r="A410" s="1"/>
      <c r="B410" s="32" t="s">
        <v>72</v>
      </c>
      <c r="C410" s="4" t="s">
        <v>89</v>
      </c>
      <c r="D410" s="7"/>
      <c r="E410" s="21">
        <v>174871</v>
      </c>
      <c r="F410" s="21">
        <v>92076</v>
      </c>
      <c r="G410" s="21">
        <v>82795</v>
      </c>
      <c r="H410" s="43" t="s">
        <v>119</v>
      </c>
      <c r="I410" s="43" t="s">
        <v>119</v>
      </c>
      <c r="J410" s="43" t="s">
        <v>119</v>
      </c>
      <c r="K410" s="43" t="s">
        <v>119</v>
      </c>
      <c r="L410" s="43" t="s">
        <v>119</v>
      </c>
      <c r="M410" s="43" t="s">
        <v>119</v>
      </c>
      <c r="N410" s="1"/>
      <c r="O410" s="32" t="s">
        <v>72</v>
      </c>
      <c r="P410" s="4" t="s">
        <v>89</v>
      </c>
      <c r="Q410" s="8"/>
    </row>
    <row r="411" spans="1:17" ht="19.5" customHeight="1">
      <c r="A411" s="1"/>
      <c r="B411" s="32" t="s">
        <v>73</v>
      </c>
      <c r="C411" s="4" t="s">
        <v>90</v>
      </c>
      <c r="D411" s="7"/>
      <c r="E411" s="21">
        <v>43305</v>
      </c>
      <c r="F411" s="21">
        <v>34795</v>
      </c>
      <c r="G411" s="21">
        <v>8510</v>
      </c>
      <c r="H411" s="43" t="s">
        <v>119</v>
      </c>
      <c r="I411" s="43" t="s">
        <v>119</v>
      </c>
      <c r="J411" s="43" t="s">
        <v>119</v>
      </c>
      <c r="K411" s="43" t="s">
        <v>119</v>
      </c>
      <c r="L411" s="43" t="s">
        <v>119</v>
      </c>
      <c r="M411" s="43" t="s">
        <v>119</v>
      </c>
      <c r="N411" s="1"/>
      <c r="O411" s="32" t="s">
        <v>73</v>
      </c>
      <c r="P411" s="4" t="s">
        <v>90</v>
      </c>
      <c r="Q411" s="8"/>
    </row>
    <row r="412" spans="1:17" ht="19.5" customHeight="1">
      <c r="A412" s="1"/>
      <c r="B412" s="32" t="s">
        <v>74</v>
      </c>
      <c r="C412" s="4" t="s">
        <v>91</v>
      </c>
      <c r="D412" s="7"/>
      <c r="E412" s="21">
        <v>46761</v>
      </c>
      <c r="F412" s="21">
        <v>26472</v>
      </c>
      <c r="G412" s="21">
        <v>20289</v>
      </c>
      <c r="H412" s="43" t="s">
        <v>119</v>
      </c>
      <c r="I412" s="43" t="s">
        <v>119</v>
      </c>
      <c r="J412" s="43" t="s">
        <v>119</v>
      </c>
      <c r="K412" s="43" t="s">
        <v>119</v>
      </c>
      <c r="L412" s="43" t="s">
        <v>119</v>
      </c>
      <c r="M412" s="43" t="s">
        <v>119</v>
      </c>
      <c r="N412" s="1"/>
      <c r="O412" s="32" t="s">
        <v>74</v>
      </c>
      <c r="P412" s="4" t="s">
        <v>91</v>
      </c>
      <c r="Q412" s="8"/>
    </row>
    <row r="413" spans="1:17" ht="19.5" customHeight="1">
      <c r="A413" s="1"/>
      <c r="B413" s="32" t="s">
        <v>75</v>
      </c>
      <c r="C413" s="4" t="s">
        <v>92</v>
      </c>
      <c r="D413" s="7"/>
      <c r="E413" s="21">
        <v>81173</v>
      </c>
      <c r="F413" s="21">
        <v>39510</v>
      </c>
      <c r="G413" s="21">
        <v>41663</v>
      </c>
      <c r="H413" s="43" t="s">
        <v>119</v>
      </c>
      <c r="I413" s="43" t="s">
        <v>119</v>
      </c>
      <c r="J413" s="43" t="s">
        <v>119</v>
      </c>
      <c r="K413" s="43" t="s">
        <v>119</v>
      </c>
      <c r="L413" s="43" t="s">
        <v>119</v>
      </c>
      <c r="M413" s="43" t="s">
        <v>119</v>
      </c>
      <c r="N413" s="1"/>
      <c r="O413" s="32" t="s">
        <v>75</v>
      </c>
      <c r="P413" s="4" t="s">
        <v>92</v>
      </c>
      <c r="Q413" s="8"/>
    </row>
    <row r="414" spans="1:17" ht="19.5" customHeight="1">
      <c r="A414" s="1"/>
      <c r="B414" s="32" t="s">
        <v>76</v>
      </c>
      <c r="C414" s="4" t="s">
        <v>93</v>
      </c>
      <c r="D414" s="7"/>
      <c r="E414" s="21">
        <v>324825</v>
      </c>
      <c r="F414" s="21">
        <v>164736</v>
      </c>
      <c r="G414" s="21">
        <v>160089</v>
      </c>
      <c r="H414" s="43" t="s">
        <v>119</v>
      </c>
      <c r="I414" s="43" t="s">
        <v>119</v>
      </c>
      <c r="J414" s="43" t="s">
        <v>119</v>
      </c>
      <c r="K414" s="43" t="s">
        <v>119</v>
      </c>
      <c r="L414" s="43" t="s">
        <v>119</v>
      </c>
      <c r="M414" s="43" t="s">
        <v>119</v>
      </c>
      <c r="N414" s="1"/>
      <c r="O414" s="32" t="s">
        <v>76</v>
      </c>
      <c r="P414" s="4" t="s">
        <v>93</v>
      </c>
      <c r="Q414" s="8"/>
    </row>
    <row r="415" spans="1:17" ht="19.5" customHeight="1">
      <c r="A415" s="1"/>
      <c r="B415" s="32" t="s">
        <v>77</v>
      </c>
      <c r="C415" s="4" t="s">
        <v>94</v>
      </c>
      <c r="D415" s="7"/>
      <c r="E415" s="21">
        <v>93419</v>
      </c>
      <c r="F415" s="21">
        <v>45285</v>
      </c>
      <c r="G415" s="21">
        <v>48134</v>
      </c>
      <c r="H415" s="43" t="s">
        <v>119</v>
      </c>
      <c r="I415" s="43" t="s">
        <v>119</v>
      </c>
      <c r="J415" s="43" t="s">
        <v>119</v>
      </c>
      <c r="K415" s="43" t="s">
        <v>119</v>
      </c>
      <c r="L415" s="43" t="s">
        <v>119</v>
      </c>
      <c r="M415" s="43" t="s">
        <v>119</v>
      </c>
      <c r="N415" s="1"/>
      <c r="O415" s="32" t="s">
        <v>77</v>
      </c>
      <c r="P415" s="4" t="s">
        <v>94</v>
      </c>
      <c r="Q415" s="8"/>
    </row>
    <row r="416" spans="1:17" ht="19.5" customHeight="1">
      <c r="A416" s="1"/>
      <c r="B416" s="32" t="s">
        <v>78</v>
      </c>
      <c r="C416" s="4" t="s">
        <v>95</v>
      </c>
      <c r="D416" s="7"/>
      <c r="E416" s="21">
        <v>9636</v>
      </c>
      <c r="F416" s="21">
        <v>5977</v>
      </c>
      <c r="G416" s="21">
        <v>3659</v>
      </c>
      <c r="H416" s="43" t="s">
        <v>119</v>
      </c>
      <c r="I416" s="43" t="s">
        <v>119</v>
      </c>
      <c r="J416" s="43" t="s">
        <v>119</v>
      </c>
      <c r="K416" s="43" t="s">
        <v>119</v>
      </c>
      <c r="L416" s="43" t="s">
        <v>119</v>
      </c>
      <c r="M416" s="43" t="s">
        <v>119</v>
      </c>
      <c r="N416" s="1"/>
      <c r="O416" s="32" t="s">
        <v>78</v>
      </c>
      <c r="P416" s="4" t="s">
        <v>95</v>
      </c>
      <c r="Q416" s="8"/>
    </row>
    <row r="417" spans="1:17" ht="19.5" customHeight="1">
      <c r="A417" s="1"/>
      <c r="B417" s="32" t="s">
        <v>79</v>
      </c>
      <c r="C417" s="4" t="s">
        <v>96</v>
      </c>
      <c r="D417" s="7"/>
      <c r="E417" s="21">
        <v>16677</v>
      </c>
      <c r="F417" s="21">
        <v>7311</v>
      </c>
      <c r="G417" s="21">
        <v>9366</v>
      </c>
      <c r="H417" s="43" t="s">
        <v>119</v>
      </c>
      <c r="I417" s="43" t="s">
        <v>119</v>
      </c>
      <c r="J417" s="43" t="s">
        <v>119</v>
      </c>
      <c r="K417" s="43" t="s">
        <v>119</v>
      </c>
      <c r="L417" s="43" t="s">
        <v>119</v>
      </c>
      <c r="M417" s="43" t="s">
        <v>119</v>
      </c>
      <c r="N417" s="1"/>
      <c r="O417" s="32" t="s">
        <v>79</v>
      </c>
      <c r="P417" s="4" t="s">
        <v>96</v>
      </c>
      <c r="Q417" s="8"/>
    </row>
    <row r="418" spans="1:17" ht="19.5" customHeight="1">
      <c r="A418" s="1"/>
      <c r="B418" s="32" t="s">
        <v>80</v>
      </c>
      <c r="C418" s="4" t="s">
        <v>97</v>
      </c>
      <c r="D418" s="7"/>
      <c r="E418" s="21">
        <v>92034</v>
      </c>
      <c r="F418" s="21">
        <v>46715</v>
      </c>
      <c r="G418" s="21">
        <v>45319</v>
      </c>
      <c r="H418" s="43" t="s">
        <v>119</v>
      </c>
      <c r="I418" s="43" t="s">
        <v>119</v>
      </c>
      <c r="J418" s="43" t="s">
        <v>119</v>
      </c>
      <c r="K418" s="43" t="s">
        <v>119</v>
      </c>
      <c r="L418" s="43" t="s">
        <v>119</v>
      </c>
      <c r="M418" s="43" t="s">
        <v>119</v>
      </c>
      <c r="N418" s="1"/>
      <c r="O418" s="32" t="s">
        <v>80</v>
      </c>
      <c r="P418" s="4" t="s">
        <v>97</v>
      </c>
      <c r="Q418" s="8"/>
    </row>
    <row r="419" spans="1:17" ht="19.5" customHeight="1">
      <c r="A419" s="1" t="s">
        <v>23</v>
      </c>
      <c r="B419" s="53" t="s">
        <v>24</v>
      </c>
      <c r="C419" s="54"/>
      <c r="D419" s="8"/>
      <c r="E419" s="21">
        <v>436862</v>
      </c>
      <c r="F419" s="21">
        <v>251631</v>
      </c>
      <c r="G419" s="21">
        <v>185231</v>
      </c>
      <c r="H419" s="21">
        <v>86840</v>
      </c>
      <c r="I419" s="21">
        <v>98391</v>
      </c>
      <c r="J419" s="21">
        <v>15539</v>
      </c>
      <c r="K419" s="21">
        <v>82852</v>
      </c>
      <c r="L419" s="21">
        <v>45894</v>
      </c>
      <c r="M419" s="21">
        <v>36958</v>
      </c>
      <c r="N419" s="1" t="s">
        <v>23</v>
      </c>
      <c r="O419" s="53" t="s">
        <v>24</v>
      </c>
      <c r="P419" s="55"/>
      <c r="Q419" s="8"/>
    </row>
    <row r="420" spans="1:17" ht="19.5" customHeight="1">
      <c r="A420" s="1" t="s">
        <v>25</v>
      </c>
      <c r="B420" s="53" t="s">
        <v>26</v>
      </c>
      <c r="C420" s="54"/>
      <c r="D420" s="8"/>
      <c r="E420" s="21">
        <v>990087</v>
      </c>
      <c r="F420" s="21">
        <v>536218</v>
      </c>
      <c r="G420" s="21">
        <v>453869</v>
      </c>
      <c r="H420" s="21">
        <v>48203</v>
      </c>
      <c r="I420" s="21">
        <v>405666</v>
      </c>
      <c r="J420" s="21">
        <v>34562</v>
      </c>
      <c r="K420" s="21">
        <v>371104</v>
      </c>
      <c r="L420" s="21">
        <v>228316</v>
      </c>
      <c r="M420" s="21">
        <v>142788</v>
      </c>
      <c r="N420" s="1" t="s">
        <v>25</v>
      </c>
      <c r="O420" s="53" t="s">
        <v>26</v>
      </c>
      <c r="P420" s="55"/>
      <c r="Q420" s="8"/>
    </row>
    <row r="421" spans="1:17" ht="19.5" customHeight="1">
      <c r="A421" s="5" t="s">
        <v>27</v>
      </c>
      <c r="B421" s="60" t="s">
        <v>28</v>
      </c>
      <c r="C421" s="54"/>
      <c r="D421" s="9"/>
      <c r="E421" s="21">
        <v>1032390</v>
      </c>
      <c r="F421" s="21">
        <v>308251</v>
      </c>
      <c r="G421" s="21">
        <v>724139</v>
      </c>
      <c r="H421" s="21">
        <v>79938</v>
      </c>
      <c r="I421" s="21">
        <v>644201</v>
      </c>
      <c r="J421" s="21">
        <v>66588</v>
      </c>
      <c r="K421" s="21">
        <v>577613</v>
      </c>
      <c r="L421" s="21">
        <v>323215</v>
      </c>
      <c r="M421" s="21">
        <v>254398</v>
      </c>
      <c r="N421" s="5" t="s">
        <v>27</v>
      </c>
      <c r="O421" s="60" t="s">
        <v>28</v>
      </c>
      <c r="P421" s="55"/>
      <c r="Q421" s="9"/>
    </row>
    <row r="422" spans="1:17" ht="19.5" customHeight="1">
      <c r="A422" s="1" t="s">
        <v>29</v>
      </c>
      <c r="B422" s="53" t="s">
        <v>30</v>
      </c>
      <c r="C422" s="54"/>
      <c r="D422" s="8"/>
      <c r="E422" s="21">
        <v>595852</v>
      </c>
      <c r="F422" s="21">
        <v>226270</v>
      </c>
      <c r="G422" s="21">
        <v>369582</v>
      </c>
      <c r="H422" s="21">
        <v>93475</v>
      </c>
      <c r="I422" s="21">
        <v>276107</v>
      </c>
      <c r="J422" s="21">
        <v>31902</v>
      </c>
      <c r="K422" s="21">
        <v>244205</v>
      </c>
      <c r="L422" s="21">
        <v>138076</v>
      </c>
      <c r="M422" s="21">
        <v>106129</v>
      </c>
      <c r="N422" s="1" t="s">
        <v>29</v>
      </c>
      <c r="O422" s="53" t="s">
        <v>30</v>
      </c>
      <c r="P422" s="55"/>
      <c r="Q422" s="8"/>
    </row>
    <row r="423" spans="1:17" ht="19.5" customHeight="1">
      <c r="A423" s="1" t="s">
        <v>31</v>
      </c>
      <c r="B423" s="53" t="s">
        <v>110</v>
      </c>
      <c r="C423" s="54"/>
      <c r="D423" s="8"/>
      <c r="E423" s="21">
        <v>360619</v>
      </c>
      <c r="F423" s="21">
        <v>203772</v>
      </c>
      <c r="G423" s="21">
        <v>156847</v>
      </c>
      <c r="H423" s="21">
        <v>20755</v>
      </c>
      <c r="I423" s="21">
        <v>136092</v>
      </c>
      <c r="J423" s="21">
        <v>13167</v>
      </c>
      <c r="K423" s="21">
        <v>122925</v>
      </c>
      <c r="L423" s="21">
        <v>70422</v>
      </c>
      <c r="M423" s="21">
        <v>52503</v>
      </c>
      <c r="N423" s="1" t="s">
        <v>31</v>
      </c>
      <c r="O423" s="53" t="s">
        <v>110</v>
      </c>
      <c r="P423" s="54"/>
      <c r="Q423" s="8"/>
    </row>
    <row r="424" spans="1:17" ht="19.5" customHeight="1">
      <c r="A424" s="1" t="s">
        <v>32</v>
      </c>
      <c r="B424" s="53" t="s">
        <v>33</v>
      </c>
      <c r="C424" s="54"/>
      <c r="D424" s="8"/>
      <c r="E424" s="21">
        <v>376450</v>
      </c>
      <c r="F424" s="21">
        <v>207714</v>
      </c>
      <c r="G424" s="21">
        <v>168736</v>
      </c>
      <c r="H424" s="21">
        <v>62122</v>
      </c>
      <c r="I424" s="21">
        <v>106614</v>
      </c>
      <c r="J424" s="21">
        <v>12879</v>
      </c>
      <c r="K424" s="21">
        <v>93735</v>
      </c>
      <c r="L424" s="21">
        <v>42582</v>
      </c>
      <c r="M424" s="21">
        <v>51153</v>
      </c>
      <c r="N424" s="1" t="s">
        <v>32</v>
      </c>
      <c r="O424" s="53" t="s">
        <v>33</v>
      </c>
      <c r="P424" s="55"/>
      <c r="Q424" s="8"/>
    </row>
    <row r="425" spans="1:17" ht="19.5" customHeight="1">
      <c r="A425" s="1" t="s">
        <v>34</v>
      </c>
      <c r="B425" s="53" t="s">
        <v>35</v>
      </c>
      <c r="C425" s="54"/>
      <c r="D425" s="8"/>
      <c r="E425" s="21">
        <v>337495</v>
      </c>
      <c r="F425" s="21">
        <v>126156</v>
      </c>
      <c r="G425" s="21">
        <v>211339</v>
      </c>
      <c r="H425" s="21">
        <v>24531</v>
      </c>
      <c r="I425" s="21">
        <v>186808</v>
      </c>
      <c r="J425" s="21">
        <v>2029</v>
      </c>
      <c r="K425" s="21">
        <v>184779</v>
      </c>
      <c r="L425" s="21">
        <v>70899</v>
      </c>
      <c r="M425" s="21">
        <v>113880</v>
      </c>
      <c r="N425" s="1" t="s">
        <v>34</v>
      </c>
      <c r="O425" s="53" t="s">
        <v>35</v>
      </c>
      <c r="P425" s="55"/>
      <c r="Q425" s="8"/>
    </row>
    <row r="426" spans="1:17" ht="19.5" customHeight="1">
      <c r="A426" s="1" t="s">
        <v>36</v>
      </c>
      <c r="B426" s="53" t="s">
        <v>37</v>
      </c>
      <c r="C426" s="54"/>
      <c r="D426" s="8"/>
      <c r="E426" s="21">
        <v>630430</v>
      </c>
      <c r="F426" s="21">
        <v>107319</v>
      </c>
      <c r="G426" s="21">
        <v>523111</v>
      </c>
      <c r="H426" s="21">
        <v>220482</v>
      </c>
      <c r="I426" s="21">
        <v>302629</v>
      </c>
      <c r="J426" s="21">
        <v>42478</v>
      </c>
      <c r="K426" s="21">
        <v>260151</v>
      </c>
      <c r="L426" s="21">
        <v>18801</v>
      </c>
      <c r="M426" s="21">
        <v>241350</v>
      </c>
      <c r="N426" s="1" t="s">
        <v>36</v>
      </c>
      <c r="O426" s="53" t="s">
        <v>37</v>
      </c>
      <c r="P426" s="55"/>
      <c r="Q426" s="8"/>
    </row>
    <row r="427" spans="1:17" ht="19.5" customHeight="1">
      <c r="A427" s="1" t="s">
        <v>38</v>
      </c>
      <c r="B427" s="53" t="s">
        <v>39</v>
      </c>
      <c r="C427" s="54"/>
      <c r="D427" s="8"/>
      <c r="E427" s="21">
        <v>452938</v>
      </c>
      <c r="F427" s="21">
        <v>152098</v>
      </c>
      <c r="G427" s="21">
        <v>300840</v>
      </c>
      <c r="H427" s="21">
        <v>49539</v>
      </c>
      <c r="I427" s="21">
        <v>251301</v>
      </c>
      <c r="J427" s="21">
        <v>22059</v>
      </c>
      <c r="K427" s="21">
        <v>229242</v>
      </c>
      <c r="L427" s="21">
        <v>156345</v>
      </c>
      <c r="M427" s="21">
        <v>72897</v>
      </c>
      <c r="N427" s="1" t="s">
        <v>38</v>
      </c>
      <c r="O427" s="53" t="s">
        <v>39</v>
      </c>
      <c r="P427" s="55"/>
      <c r="Q427" s="8"/>
    </row>
    <row r="428" spans="1:17" s="18" customFormat="1" ht="19.5" customHeight="1">
      <c r="A428" s="5" t="s">
        <v>40</v>
      </c>
      <c r="B428" s="60" t="s">
        <v>41</v>
      </c>
      <c r="C428" s="54"/>
      <c r="D428" s="9"/>
      <c r="E428" s="21">
        <v>519142</v>
      </c>
      <c r="F428" s="21">
        <v>142374</v>
      </c>
      <c r="G428" s="21">
        <v>376768</v>
      </c>
      <c r="H428" s="21">
        <v>138583</v>
      </c>
      <c r="I428" s="21">
        <v>238185</v>
      </c>
      <c r="J428" s="21">
        <v>797</v>
      </c>
      <c r="K428" s="21">
        <v>237388</v>
      </c>
      <c r="L428" s="21">
        <v>237388</v>
      </c>
      <c r="M428" s="21">
        <v>0</v>
      </c>
      <c r="N428" s="5" t="s">
        <v>40</v>
      </c>
      <c r="O428" s="60" t="s">
        <v>41</v>
      </c>
      <c r="P428" s="55"/>
      <c r="Q428" s="9"/>
    </row>
    <row r="429" spans="1:17" ht="19.5" customHeight="1">
      <c r="A429" s="1" t="s">
        <v>42</v>
      </c>
      <c r="B429" s="53" t="s">
        <v>43</v>
      </c>
      <c r="C429" s="54"/>
      <c r="D429" s="8"/>
      <c r="E429" s="21">
        <v>336984</v>
      </c>
      <c r="F429" s="21">
        <v>49804</v>
      </c>
      <c r="G429" s="21">
        <v>287180</v>
      </c>
      <c r="H429" s="21">
        <v>66045</v>
      </c>
      <c r="I429" s="21">
        <v>221135</v>
      </c>
      <c r="J429" s="21">
        <v>1571</v>
      </c>
      <c r="K429" s="21">
        <v>219564</v>
      </c>
      <c r="L429" s="21">
        <v>186982</v>
      </c>
      <c r="M429" s="21">
        <v>32582</v>
      </c>
      <c r="N429" s="1" t="s">
        <v>42</v>
      </c>
      <c r="O429" s="53" t="s">
        <v>43</v>
      </c>
      <c r="P429" s="55"/>
      <c r="Q429" s="8"/>
    </row>
    <row r="430" spans="1:17" ht="19.5" customHeight="1">
      <c r="A430" s="1" t="s">
        <v>44</v>
      </c>
      <c r="B430" s="53" t="s">
        <v>45</v>
      </c>
      <c r="C430" s="54"/>
      <c r="D430" s="8"/>
      <c r="E430" s="21">
        <v>1119874</v>
      </c>
      <c r="F430" s="21">
        <v>373174</v>
      </c>
      <c r="G430" s="21">
        <v>746700</v>
      </c>
      <c r="H430" s="21">
        <v>82243</v>
      </c>
      <c r="I430" s="21">
        <v>664457</v>
      </c>
      <c r="J430" s="21">
        <v>-5950</v>
      </c>
      <c r="K430" s="21">
        <v>670407</v>
      </c>
      <c r="L430" s="21">
        <v>554445</v>
      </c>
      <c r="M430" s="21">
        <v>115962</v>
      </c>
      <c r="N430" s="1" t="s">
        <v>44</v>
      </c>
      <c r="O430" s="53" t="s">
        <v>45</v>
      </c>
      <c r="P430" s="55"/>
      <c r="Q430" s="8"/>
    </row>
    <row r="431" spans="1:17" ht="19.5" customHeight="1">
      <c r="A431" s="1" t="s">
        <v>46</v>
      </c>
      <c r="B431" s="53" t="s">
        <v>47</v>
      </c>
      <c r="C431" s="54"/>
      <c r="D431" s="8"/>
      <c r="E431" s="21">
        <v>414628</v>
      </c>
      <c r="F431" s="21">
        <v>165514</v>
      </c>
      <c r="G431" s="21">
        <v>249114</v>
      </c>
      <c r="H431" s="21">
        <v>47283</v>
      </c>
      <c r="I431" s="21">
        <v>201831</v>
      </c>
      <c r="J431" s="21">
        <v>24838</v>
      </c>
      <c r="K431" s="21">
        <v>176993</v>
      </c>
      <c r="L431" s="21">
        <v>150292</v>
      </c>
      <c r="M431" s="21">
        <v>26701</v>
      </c>
      <c r="N431" s="1" t="s">
        <v>46</v>
      </c>
      <c r="O431" s="53" t="s">
        <v>47</v>
      </c>
      <c r="P431" s="55"/>
      <c r="Q431" s="8"/>
    </row>
    <row r="432" spans="1:17" ht="19.5" customHeight="1">
      <c r="A432" s="10"/>
      <c r="B432" s="56" t="s">
        <v>100</v>
      </c>
      <c r="C432" s="56"/>
      <c r="D432" s="11"/>
      <c r="E432" s="44">
        <v>10323533</v>
      </c>
      <c r="F432" s="44">
        <v>4569142</v>
      </c>
      <c r="G432" s="44">
        <v>5754391</v>
      </c>
      <c r="H432" s="44">
        <v>1317707</v>
      </c>
      <c r="I432" s="44">
        <v>4436684</v>
      </c>
      <c r="J432" s="44">
        <v>362870</v>
      </c>
      <c r="K432" s="44">
        <v>4073814</v>
      </c>
      <c r="L432" s="44">
        <v>2608917</v>
      </c>
      <c r="M432" s="44">
        <v>1464897</v>
      </c>
      <c r="N432" s="10"/>
      <c r="O432" s="56" t="s">
        <v>100</v>
      </c>
      <c r="P432" s="56"/>
      <c r="Q432" s="19"/>
    </row>
    <row r="433" spans="1:17" ht="19.5" customHeight="1">
      <c r="A433" s="2"/>
      <c r="B433" s="53" t="s">
        <v>48</v>
      </c>
      <c r="C433" s="54"/>
      <c r="D433" s="8"/>
      <c r="E433" s="21">
        <v>100276</v>
      </c>
      <c r="F433" s="21">
        <v>0</v>
      </c>
      <c r="G433" s="21">
        <v>100276</v>
      </c>
      <c r="H433" s="21">
        <v>0</v>
      </c>
      <c r="I433" s="21">
        <v>100276</v>
      </c>
      <c r="J433" s="21">
        <v>100276</v>
      </c>
      <c r="K433" s="21">
        <v>0</v>
      </c>
      <c r="L433" s="21">
        <v>0</v>
      </c>
      <c r="M433" s="21">
        <v>0</v>
      </c>
      <c r="N433" s="2"/>
      <c r="O433" s="53" t="s">
        <v>48</v>
      </c>
      <c r="P433" s="55"/>
      <c r="Q433" s="8"/>
    </row>
    <row r="434" spans="1:17" ht="19.5" customHeight="1">
      <c r="A434" s="2"/>
      <c r="B434" s="53" t="s">
        <v>49</v>
      </c>
      <c r="C434" s="54"/>
      <c r="D434" s="8"/>
      <c r="E434" s="21">
        <v>60798</v>
      </c>
      <c r="F434" s="21">
        <v>0</v>
      </c>
      <c r="G434" s="21">
        <v>60798</v>
      </c>
      <c r="H434" s="21">
        <v>0</v>
      </c>
      <c r="I434" s="21">
        <v>60798</v>
      </c>
      <c r="J434" s="21">
        <v>60798</v>
      </c>
      <c r="K434" s="21">
        <v>0</v>
      </c>
      <c r="L434" s="21">
        <v>0</v>
      </c>
      <c r="M434" s="21">
        <v>0</v>
      </c>
      <c r="N434" s="2"/>
      <c r="O434" s="53" t="s">
        <v>49</v>
      </c>
      <c r="P434" s="55"/>
      <c r="Q434" s="8"/>
    </row>
    <row r="435" spans="1:17" ht="19.5" customHeight="1">
      <c r="A435" s="3"/>
      <c r="B435" s="56" t="s">
        <v>101</v>
      </c>
      <c r="C435" s="56"/>
      <c r="D435" s="11"/>
      <c r="E435" s="44">
        <v>10363011</v>
      </c>
      <c r="F435" s="44">
        <v>4569142</v>
      </c>
      <c r="G435" s="44">
        <v>5793869</v>
      </c>
      <c r="H435" s="44">
        <v>1317707</v>
      </c>
      <c r="I435" s="44">
        <v>4476162</v>
      </c>
      <c r="J435" s="44">
        <v>402348</v>
      </c>
      <c r="K435" s="44">
        <v>4073814</v>
      </c>
      <c r="L435" s="44">
        <v>2608917</v>
      </c>
      <c r="M435" s="44">
        <v>1464897</v>
      </c>
      <c r="N435" s="3"/>
      <c r="O435" s="56" t="s">
        <v>101</v>
      </c>
      <c r="P435" s="56"/>
      <c r="Q435" s="19"/>
    </row>
    <row r="436" spans="1:17" ht="19.5" customHeight="1">
      <c r="A436" s="2"/>
      <c r="B436" s="57" t="s">
        <v>98</v>
      </c>
      <c r="C436" s="58"/>
      <c r="D436" s="8"/>
      <c r="E436" s="45" t="s">
        <v>120</v>
      </c>
      <c r="F436" s="45" t="s">
        <v>120</v>
      </c>
      <c r="G436" s="45" t="s">
        <v>120</v>
      </c>
      <c r="H436" s="45" t="s">
        <v>120</v>
      </c>
      <c r="I436" s="45" t="s">
        <v>120</v>
      </c>
      <c r="J436" s="45" t="s">
        <v>120</v>
      </c>
      <c r="K436" s="45" t="s">
        <v>120</v>
      </c>
      <c r="L436" s="45" t="s">
        <v>120</v>
      </c>
      <c r="M436" s="45" t="s">
        <v>120</v>
      </c>
      <c r="N436" s="2"/>
      <c r="O436" s="57" t="s">
        <v>98</v>
      </c>
      <c r="P436" s="59"/>
      <c r="Q436" s="8"/>
    </row>
    <row r="437" spans="1:17" ht="19.5" customHeight="1">
      <c r="A437" s="2"/>
      <c r="B437" s="53" t="s">
        <v>50</v>
      </c>
      <c r="C437" s="54"/>
      <c r="D437" s="8"/>
      <c r="E437" s="21">
        <v>9159915</v>
      </c>
      <c r="F437" s="21">
        <v>4274812</v>
      </c>
      <c r="G437" s="21">
        <v>4885103</v>
      </c>
      <c r="H437" s="21">
        <v>1042725</v>
      </c>
      <c r="I437" s="21">
        <v>3842378</v>
      </c>
      <c r="J437" s="21">
        <v>358356</v>
      </c>
      <c r="K437" s="21">
        <v>3484022</v>
      </c>
      <c r="L437" s="21">
        <v>2019125</v>
      </c>
      <c r="M437" s="21">
        <v>1464897</v>
      </c>
      <c r="N437" s="2"/>
      <c r="O437" s="53" t="s">
        <v>50</v>
      </c>
      <c r="P437" s="55"/>
      <c r="Q437" s="8"/>
    </row>
    <row r="438" spans="1:17" ht="19.5" customHeight="1">
      <c r="A438" s="2"/>
      <c r="B438" s="53" t="s">
        <v>51</v>
      </c>
      <c r="C438" s="54"/>
      <c r="D438" s="8"/>
      <c r="E438" s="21">
        <v>946224</v>
      </c>
      <c r="F438" s="21">
        <v>238382</v>
      </c>
      <c r="G438" s="21">
        <v>707842</v>
      </c>
      <c r="H438" s="21">
        <v>248699</v>
      </c>
      <c r="I438" s="21">
        <v>459143</v>
      </c>
      <c r="J438" s="21">
        <v>801</v>
      </c>
      <c r="K438" s="21">
        <v>458342</v>
      </c>
      <c r="L438" s="21">
        <v>458342</v>
      </c>
      <c r="M438" s="21">
        <v>0</v>
      </c>
      <c r="N438" s="2"/>
      <c r="O438" s="53" t="s">
        <v>51</v>
      </c>
      <c r="P438" s="55"/>
      <c r="Q438" s="8"/>
    </row>
    <row r="439" spans="1:17" ht="19.5" customHeight="1">
      <c r="A439" s="2"/>
      <c r="B439" s="53" t="s">
        <v>52</v>
      </c>
      <c r="C439" s="54"/>
      <c r="D439" s="8"/>
      <c r="E439" s="21">
        <v>217394</v>
      </c>
      <c r="F439" s="21">
        <v>55948</v>
      </c>
      <c r="G439" s="21">
        <v>161446</v>
      </c>
      <c r="H439" s="21">
        <v>26283</v>
      </c>
      <c r="I439" s="21">
        <v>135163</v>
      </c>
      <c r="J439" s="21">
        <v>3713</v>
      </c>
      <c r="K439" s="21">
        <v>131450</v>
      </c>
      <c r="L439" s="21">
        <v>131450</v>
      </c>
      <c r="M439" s="21">
        <v>0</v>
      </c>
      <c r="N439" s="2"/>
      <c r="O439" s="53" t="s">
        <v>52</v>
      </c>
      <c r="P439" s="55"/>
      <c r="Q439" s="8"/>
    </row>
    <row r="440" spans="1:17" ht="19.5" customHeight="1">
      <c r="A440" s="3"/>
      <c r="B440" s="56" t="s">
        <v>102</v>
      </c>
      <c r="C440" s="56"/>
      <c r="D440" s="11"/>
      <c r="E440" s="44">
        <v>10323533</v>
      </c>
      <c r="F440" s="44">
        <v>4569142</v>
      </c>
      <c r="G440" s="44">
        <v>5754391</v>
      </c>
      <c r="H440" s="44">
        <v>1317707</v>
      </c>
      <c r="I440" s="44">
        <v>4436684</v>
      </c>
      <c r="J440" s="44">
        <v>362870</v>
      </c>
      <c r="K440" s="44">
        <v>4073814</v>
      </c>
      <c r="L440" s="44">
        <v>2608917</v>
      </c>
      <c r="M440" s="44">
        <v>1464897</v>
      </c>
      <c r="N440" s="3"/>
      <c r="O440" s="56" t="s">
        <v>102</v>
      </c>
      <c r="P440" s="56"/>
      <c r="Q440" s="19"/>
    </row>
    <row r="441" spans="1:17" ht="21" customHeight="1"/>
    <row r="442" spans="1:17" ht="21.95" customHeight="1">
      <c r="A442" s="48"/>
      <c r="B442" s="20"/>
      <c r="C442" s="20"/>
      <c r="D442" s="20"/>
      <c r="E442" s="46"/>
      <c r="F442" s="46"/>
      <c r="G442" s="46"/>
      <c r="H442" s="46"/>
      <c r="I442" s="46"/>
      <c r="J442" s="46"/>
      <c r="K442" s="46"/>
      <c r="L442" s="46"/>
      <c r="M442" s="46"/>
      <c r="N442" s="48"/>
      <c r="O442" s="20"/>
      <c r="P442" s="20"/>
      <c r="Q442" s="48"/>
    </row>
    <row r="443" spans="1:17" s="22" customFormat="1" ht="21.95" customHeight="1">
      <c r="A443" s="50" t="s">
        <v>103</v>
      </c>
      <c r="E443" s="33"/>
      <c r="F443" s="33"/>
      <c r="G443" s="33"/>
      <c r="H443" s="80" t="s">
        <v>122</v>
      </c>
      <c r="I443" s="80"/>
      <c r="J443" s="80"/>
      <c r="K443" s="33"/>
      <c r="L443" s="33"/>
      <c r="M443" s="33"/>
    </row>
    <row r="444" spans="1:17" ht="21.95" customHeight="1">
      <c r="M444" s="34" t="s">
        <v>104</v>
      </c>
    </row>
    <row r="445" spans="1:17" ht="13.5" customHeight="1">
      <c r="A445" s="61" t="s">
        <v>99</v>
      </c>
      <c r="B445" s="61"/>
      <c r="C445" s="61"/>
      <c r="D445" s="61"/>
      <c r="E445" s="64" t="s">
        <v>62</v>
      </c>
      <c r="F445" s="35"/>
      <c r="G445" s="66" t="s">
        <v>63</v>
      </c>
      <c r="H445" s="35"/>
      <c r="I445" s="66" t="s">
        <v>64</v>
      </c>
      <c r="J445" s="36" t="s">
        <v>0</v>
      </c>
      <c r="K445" s="35"/>
      <c r="L445" s="66" t="s">
        <v>1</v>
      </c>
      <c r="M445" s="68" t="s">
        <v>2</v>
      </c>
      <c r="N445" s="70" t="s">
        <v>99</v>
      </c>
      <c r="O445" s="71"/>
      <c r="P445" s="71"/>
      <c r="Q445" s="72"/>
    </row>
    <row r="446" spans="1:17">
      <c r="A446" s="62"/>
      <c r="B446" s="62"/>
      <c r="C446" s="62"/>
      <c r="D446" s="62"/>
      <c r="E446" s="65"/>
      <c r="F446" s="37" t="s">
        <v>3</v>
      </c>
      <c r="G446" s="67"/>
      <c r="H446" s="38" t="s">
        <v>4</v>
      </c>
      <c r="I446" s="67"/>
      <c r="J446" s="39" t="s">
        <v>5</v>
      </c>
      <c r="K446" s="37" t="s">
        <v>6</v>
      </c>
      <c r="L446" s="67"/>
      <c r="M446" s="69"/>
      <c r="N446" s="73"/>
      <c r="O446" s="74"/>
      <c r="P446" s="74"/>
      <c r="Q446" s="75"/>
    </row>
    <row r="447" spans="1:17">
      <c r="A447" s="62"/>
      <c r="B447" s="62"/>
      <c r="C447" s="62"/>
      <c r="D447" s="62"/>
      <c r="E447" s="65"/>
      <c r="F447" s="37"/>
      <c r="G447" s="67"/>
      <c r="H447" s="37"/>
      <c r="I447" s="67"/>
      <c r="J447" s="39" t="s">
        <v>7</v>
      </c>
      <c r="K447" s="37"/>
      <c r="L447" s="67"/>
      <c r="M447" s="69"/>
      <c r="N447" s="73"/>
      <c r="O447" s="74"/>
      <c r="P447" s="74"/>
      <c r="Q447" s="75"/>
    </row>
    <row r="448" spans="1:17">
      <c r="A448" s="63"/>
      <c r="B448" s="63"/>
      <c r="C448" s="63"/>
      <c r="D448" s="63"/>
      <c r="E448" s="40" t="s">
        <v>8</v>
      </c>
      <c r="F448" s="41" t="s">
        <v>9</v>
      </c>
      <c r="G448" s="41" t="s">
        <v>10</v>
      </c>
      <c r="H448" s="41" t="s">
        <v>11</v>
      </c>
      <c r="I448" s="41" t="s">
        <v>12</v>
      </c>
      <c r="J448" s="41" t="s">
        <v>13</v>
      </c>
      <c r="K448" s="41" t="s">
        <v>14</v>
      </c>
      <c r="L448" s="41" t="s">
        <v>15</v>
      </c>
      <c r="M448" s="42" t="s">
        <v>16</v>
      </c>
      <c r="N448" s="76"/>
      <c r="O448" s="77"/>
      <c r="P448" s="77"/>
      <c r="Q448" s="78"/>
    </row>
    <row r="449" spans="1:17" ht="19.5" customHeight="1">
      <c r="A449" s="1" t="s">
        <v>17</v>
      </c>
      <c r="B449" s="53" t="s">
        <v>18</v>
      </c>
      <c r="C449" s="53"/>
      <c r="D449" s="6"/>
      <c r="E449" s="21">
        <v>609138</v>
      </c>
      <c r="F449" s="21">
        <v>343163</v>
      </c>
      <c r="G449" s="21">
        <v>265975</v>
      </c>
      <c r="H449" s="21">
        <v>79079</v>
      </c>
      <c r="I449" s="21">
        <v>186896</v>
      </c>
      <c r="J449" s="21">
        <v>6816</v>
      </c>
      <c r="K449" s="21">
        <v>180080</v>
      </c>
      <c r="L449" s="21">
        <v>70325</v>
      </c>
      <c r="M449" s="21">
        <v>109755</v>
      </c>
      <c r="N449" s="12" t="s">
        <v>17</v>
      </c>
      <c r="O449" s="79" t="s">
        <v>18</v>
      </c>
      <c r="P449" s="79"/>
      <c r="Q449" s="17"/>
    </row>
    <row r="450" spans="1:17" ht="19.5" customHeight="1">
      <c r="A450" s="1"/>
      <c r="B450" s="49" t="s">
        <v>65</v>
      </c>
      <c r="C450" s="47" t="s">
        <v>81</v>
      </c>
      <c r="D450" s="6"/>
      <c r="E450" s="21">
        <v>494719</v>
      </c>
      <c r="F450" s="21">
        <v>283479</v>
      </c>
      <c r="G450" s="21">
        <v>211240</v>
      </c>
      <c r="H450" s="21">
        <v>64259</v>
      </c>
      <c r="I450" s="21">
        <v>146981</v>
      </c>
      <c r="J450" s="21">
        <v>1215</v>
      </c>
      <c r="K450" s="21">
        <v>145766</v>
      </c>
      <c r="L450" s="21">
        <v>55495</v>
      </c>
      <c r="M450" s="21">
        <v>90271</v>
      </c>
      <c r="N450" s="1"/>
      <c r="O450" s="49" t="s">
        <v>65</v>
      </c>
      <c r="P450" s="47" t="s">
        <v>81</v>
      </c>
      <c r="Q450" s="8"/>
    </row>
    <row r="451" spans="1:17" ht="19.5" customHeight="1">
      <c r="A451" s="1"/>
      <c r="B451" s="49" t="s">
        <v>67</v>
      </c>
      <c r="C451" s="47" t="s">
        <v>82</v>
      </c>
      <c r="D451" s="6"/>
      <c r="E451" s="21">
        <v>17885</v>
      </c>
      <c r="F451" s="21">
        <v>8879</v>
      </c>
      <c r="G451" s="21">
        <v>9006</v>
      </c>
      <c r="H451" s="21">
        <v>2299</v>
      </c>
      <c r="I451" s="21">
        <v>6707</v>
      </c>
      <c r="J451" s="21">
        <v>998</v>
      </c>
      <c r="K451" s="21">
        <v>5709</v>
      </c>
      <c r="L451" s="21">
        <v>5423</v>
      </c>
      <c r="M451" s="21">
        <v>286</v>
      </c>
      <c r="N451" s="1"/>
      <c r="O451" s="49" t="s">
        <v>67</v>
      </c>
      <c r="P451" s="47" t="s">
        <v>82</v>
      </c>
      <c r="Q451" s="8"/>
    </row>
    <row r="452" spans="1:17" ht="19.5" customHeight="1">
      <c r="A452" s="1"/>
      <c r="B452" s="49" t="s">
        <v>69</v>
      </c>
      <c r="C452" s="47" t="s">
        <v>83</v>
      </c>
      <c r="D452" s="6"/>
      <c r="E452" s="21">
        <v>96534</v>
      </c>
      <c r="F452" s="21">
        <v>50805</v>
      </c>
      <c r="G452" s="21">
        <v>45729</v>
      </c>
      <c r="H452" s="21">
        <v>12521</v>
      </c>
      <c r="I452" s="21">
        <v>33208</v>
      </c>
      <c r="J452" s="21">
        <v>4603</v>
      </c>
      <c r="K452" s="21">
        <v>28605</v>
      </c>
      <c r="L452" s="21">
        <v>9407</v>
      </c>
      <c r="M452" s="21">
        <v>19198</v>
      </c>
      <c r="N452" s="1"/>
      <c r="O452" s="49" t="s">
        <v>69</v>
      </c>
      <c r="P452" s="47" t="s">
        <v>83</v>
      </c>
      <c r="Q452" s="8"/>
    </row>
    <row r="453" spans="1:17" ht="19.5" customHeight="1">
      <c r="A453" s="1" t="s">
        <v>19</v>
      </c>
      <c r="B453" s="53" t="s">
        <v>20</v>
      </c>
      <c r="C453" s="53"/>
      <c r="D453" s="6"/>
      <c r="E453" s="21">
        <v>52976</v>
      </c>
      <c r="F453" s="21">
        <v>26053</v>
      </c>
      <c r="G453" s="21">
        <v>26923</v>
      </c>
      <c r="H453" s="21">
        <v>12313</v>
      </c>
      <c r="I453" s="21">
        <v>14610</v>
      </c>
      <c r="J453" s="21">
        <v>3805</v>
      </c>
      <c r="K453" s="21">
        <v>10805</v>
      </c>
      <c r="L453" s="21">
        <v>3228</v>
      </c>
      <c r="M453" s="21">
        <v>7577</v>
      </c>
      <c r="N453" s="1" t="s">
        <v>19</v>
      </c>
      <c r="O453" s="53" t="s">
        <v>20</v>
      </c>
      <c r="P453" s="53"/>
      <c r="Q453" s="8"/>
    </row>
    <row r="454" spans="1:17" ht="19.5" customHeight="1">
      <c r="A454" s="1" t="s">
        <v>21</v>
      </c>
      <c r="B454" s="53" t="s">
        <v>22</v>
      </c>
      <c r="C454" s="53"/>
      <c r="D454" s="6"/>
      <c r="E454" s="21">
        <v>1968218</v>
      </c>
      <c r="F454" s="21">
        <v>1326460</v>
      </c>
      <c r="G454" s="21">
        <v>641758</v>
      </c>
      <c r="H454" s="21">
        <v>196606</v>
      </c>
      <c r="I454" s="21">
        <v>445152</v>
      </c>
      <c r="J454" s="21">
        <v>93314</v>
      </c>
      <c r="K454" s="21">
        <v>351838</v>
      </c>
      <c r="L454" s="21">
        <v>305423</v>
      </c>
      <c r="M454" s="21">
        <v>46415</v>
      </c>
      <c r="N454" s="1" t="s">
        <v>21</v>
      </c>
      <c r="O454" s="53" t="s">
        <v>22</v>
      </c>
      <c r="P454" s="53"/>
      <c r="Q454" s="8"/>
    </row>
    <row r="455" spans="1:17" ht="19.5" customHeight="1">
      <c r="A455" s="1"/>
      <c r="B455" s="49" t="s">
        <v>66</v>
      </c>
      <c r="C455" s="4" t="s">
        <v>84</v>
      </c>
      <c r="D455" s="7"/>
      <c r="E455" s="21">
        <v>1048696</v>
      </c>
      <c r="F455" s="21">
        <v>809467</v>
      </c>
      <c r="G455" s="21">
        <v>239229</v>
      </c>
      <c r="H455" s="43" t="s">
        <v>119</v>
      </c>
      <c r="I455" s="43" t="s">
        <v>119</v>
      </c>
      <c r="J455" s="43" t="s">
        <v>119</v>
      </c>
      <c r="K455" s="43" t="s">
        <v>119</v>
      </c>
      <c r="L455" s="43" t="s">
        <v>119</v>
      </c>
      <c r="M455" s="43" t="s">
        <v>119</v>
      </c>
      <c r="N455" s="1"/>
      <c r="O455" s="49" t="s">
        <v>66</v>
      </c>
      <c r="P455" s="4" t="s">
        <v>84</v>
      </c>
      <c r="Q455" s="8"/>
    </row>
    <row r="456" spans="1:17" ht="19.5" customHeight="1">
      <c r="A456" s="1"/>
      <c r="B456" s="49" t="s">
        <v>68</v>
      </c>
      <c r="C456" s="4" t="s">
        <v>85</v>
      </c>
      <c r="D456" s="7"/>
      <c r="E456" s="21">
        <v>11298</v>
      </c>
      <c r="F456" s="21">
        <v>6961</v>
      </c>
      <c r="G456" s="21">
        <v>4337</v>
      </c>
      <c r="H456" s="43" t="s">
        <v>119</v>
      </c>
      <c r="I456" s="43" t="s">
        <v>119</v>
      </c>
      <c r="J456" s="43" t="s">
        <v>119</v>
      </c>
      <c r="K456" s="43" t="s">
        <v>119</v>
      </c>
      <c r="L456" s="43" t="s">
        <v>119</v>
      </c>
      <c r="M456" s="43" t="s">
        <v>119</v>
      </c>
      <c r="N456" s="1"/>
      <c r="O456" s="49" t="s">
        <v>68</v>
      </c>
      <c r="P456" s="4" t="s">
        <v>85</v>
      </c>
      <c r="Q456" s="8"/>
    </row>
    <row r="457" spans="1:17" ht="19.5" customHeight="1">
      <c r="A457" s="1"/>
      <c r="B457" s="49" t="s">
        <v>69</v>
      </c>
      <c r="C457" s="4" t="s">
        <v>86</v>
      </c>
      <c r="D457" s="7"/>
      <c r="E457" s="21">
        <v>40370</v>
      </c>
      <c r="F457" s="21">
        <v>27219</v>
      </c>
      <c r="G457" s="21">
        <v>13151</v>
      </c>
      <c r="H457" s="43" t="s">
        <v>119</v>
      </c>
      <c r="I457" s="43" t="s">
        <v>119</v>
      </c>
      <c r="J457" s="43" t="s">
        <v>119</v>
      </c>
      <c r="K457" s="43" t="s">
        <v>119</v>
      </c>
      <c r="L457" s="43" t="s">
        <v>119</v>
      </c>
      <c r="M457" s="43" t="s">
        <v>119</v>
      </c>
      <c r="N457" s="1"/>
      <c r="O457" s="49" t="s">
        <v>69</v>
      </c>
      <c r="P457" s="4" t="s">
        <v>86</v>
      </c>
      <c r="Q457" s="8"/>
    </row>
    <row r="458" spans="1:17" ht="19.5" customHeight="1">
      <c r="A458" s="1"/>
      <c r="B458" s="49" t="s">
        <v>70</v>
      </c>
      <c r="C458" s="4" t="s">
        <v>87</v>
      </c>
      <c r="D458" s="7"/>
      <c r="E458" s="21">
        <v>27905</v>
      </c>
      <c r="F458" s="21">
        <v>19034</v>
      </c>
      <c r="G458" s="21">
        <v>8871</v>
      </c>
      <c r="H458" s="43" t="s">
        <v>119</v>
      </c>
      <c r="I458" s="43" t="s">
        <v>119</v>
      </c>
      <c r="J458" s="43" t="s">
        <v>119</v>
      </c>
      <c r="K458" s="43" t="s">
        <v>119</v>
      </c>
      <c r="L458" s="43" t="s">
        <v>119</v>
      </c>
      <c r="M458" s="43" t="s">
        <v>119</v>
      </c>
      <c r="N458" s="1"/>
      <c r="O458" s="49" t="s">
        <v>70</v>
      </c>
      <c r="P458" s="4" t="s">
        <v>87</v>
      </c>
      <c r="Q458" s="8"/>
    </row>
    <row r="459" spans="1:17" ht="19.5" customHeight="1">
      <c r="A459" s="1"/>
      <c r="B459" s="49" t="s">
        <v>71</v>
      </c>
      <c r="C459" s="4" t="s">
        <v>88</v>
      </c>
      <c r="D459" s="7"/>
      <c r="E459" s="21">
        <v>6761</v>
      </c>
      <c r="F459" s="21">
        <v>3955</v>
      </c>
      <c r="G459" s="21">
        <v>2806</v>
      </c>
      <c r="H459" s="43" t="s">
        <v>119</v>
      </c>
      <c r="I459" s="43" t="s">
        <v>119</v>
      </c>
      <c r="J459" s="43" t="s">
        <v>119</v>
      </c>
      <c r="K459" s="43" t="s">
        <v>119</v>
      </c>
      <c r="L459" s="43" t="s">
        <v>119</v>
      </c>
      <c r="M459" s="43" t="s">
        <v>119</v>
      </c>
      <c r="N459" s="1"/>
      <c r="O459" s="49" t="s">
        <v>71</v>
      </c>
      <c r="P459" s="4" t="s">
        <v>88</v>
      </c>
      <c r="Q459" s="8"/>
    </row>
    <row r="460" spans="1:17" ht="19.5" customHeight="1">
      <c r="A460" s="1"/>
      <c r="B460" s="49" t="s">
        <v>72</v>
      </c>
      <c r="C460" s="4" t="s">
        <v>89</v>
      </c>
      <c r="D460" s="7"/>
      <c r="E460" s="21">
        <v>183275</v>
      </c>
      <c r="F460" s="21">
        <v>99104</v>
      </c>
      <c r="G460" s="21">
        <v>84171</v>
      </c>
      <c r="H460" s="43" t="s">
        <v>119</v>
      </c>
      <c r="I460" s="43" t="s">
        <v>119</v>
      </c>
      <c r="J460" s="43" t="s">
        <v>119</v>
      </c>
      <c r="K460" s="43" t="s">
        <v>119</v>
      </c>
      <c r="L460" s="43" t="s">
        <v>119</v>
      </c>
      <c r="M460" s="43" t="s">
        <v>119</v>
      </c>
      <c r="N460" s="1"/>
      <c r="O460" s="49" t="s">
        <v>72</v>
      </c>
      <c r="P460" s="4" t="s">
        <v>89</v>
      </c>
      <c r="Q460" s="8"/>
    </row>
    <row r="461" spans="1:17" ht="19.5" customHeight="1">
      <c r="A461" s="1"/>
      <c r="B461" s="49" t="s">
        <v>73</v>
      </c>
      <c r="C461" s="4" t="s">
        <v>90</v>
      </c>
      <c r="D461" s="7"/>
      <c r="E461" s="21">
        <v>58911</v>
      </c>
      <c r="F461" s="21">
        <v>48455</v>
      </c>
      <c r="G461" s="21">
        <v>10456</v>
      </c>
      <c r="H461" s="43" t="s">
        <v>119</v>
      </c>
      <c r="I461" s="43" t="s">
        <v>119</v>
      </c>
      <c r="J461" s="43" t="s">
        <v>119</v>
      </c>
      <c r="K461" s="43" t="s">
        <v>119</v>
      </c>
      <c r="L461" s="43" t="s">
        <v>119</v>
      </c>
      <c r="M461" s="43" t="s">
        <v>119</v>
      </c>
      <c r="N461" s="1"/>
      <c r="O461" s="49" t="s">
        <v>73</v>
      </c>
      <c r="P461" s="4" t="s">
        <v>90</v>
      </c>
      <c r="Q461" s="8"/>
    </row>
    <row r="462" spans="1:17" ht="19.5" customHeight="1">
      <c r="A462" s="1"/>
      <c r="B462" s="49" t="s">
        <v>74</v>
      </c>
      <c r="C462" s="4" t="s">
        <v>91</v>
      </c>
      <c r="D462" s="7"/>
      <c r="E462" s="21">
        <v>51503</v>
      </c>
      <c r="F462" s="21">
        <v>29639</v>
      </c>
      <c r="G462" s="21">
        <v>21864</v>
      </c>
      <c r="H462" s="43" t="s">
        <v>119</v>
      </c>
      <c r="I462" s="43" t="s">
        <v>119</v>
      </c>
      <c r="J462" s="43" t="s">
        <v>119</v>
      </c>
      <c r="K462" s="43" t="s">
        <v>119</v>
      </c>
      <c r="L462" s="43" t="s">
        <v>119</v>
      </c>
      <c r="M462" s="43" t="s">
        <v>119</v>
      </c>
      <c r="N462" s="1"/>
      <c r="O462" s="49" t="s">
        <v>74</v>
      </c>
      <c r="P462" s="4" t="s">
        <v>91</v>
      </c>
      <c r="Q462" s="8"/>
    </row>
    <row r="463" spans="1:17" ht="19.5" customHeight="1">
      <c r="A463" s="1"/>
      <c r="B463" s="49" t="s">
        <v>75</v>
      </c>
      <c r="C463" s="4" t="s">
        <v>92</v>
      </c>
      <c r="D463" s="7"/>
      <c r="E463" s="21">
        <v>77384</v>
      </c>
      <c r="F463" s="21">
        <v>37075</v>
      </c>
      <c r="G463" s="21">
        <v>40309</v>
      </c>
      <c r="H463" s="43" t="s">
        <v>119</v>
      </c>
      <c r="I463" s="43" t="s">
        <v>119</v>
      </c>
      <c r="J463" s="43" t="s">
        <v>119</v>
      </c>
      <c r="K463" s="43" t="s">
        <v>119</v>
      </c>
      <c r="L463" s="43" t="s">
        <v>119</v>
      </c>
      <c r="M463" s="43" t="s">
        <v>119</v>
      </c>
      <c r="N463" s="1"/>
      <c r="O463" s="49" t="s">
        <v>75</v>
      </c>
      <c r="P463" s="4" t="s">
        <v>92</v>
      </c>
      <c r="Q463" s="8"/>
    </row>
    <row r="464" spans="1:17" ht="19.5" customHeight="1">
      <c r="A464" s="1"/>
      <c r="B464" s="49" t="s">
        <v>76</v>
      </c>
      <c r="C464" s="4" t="s">
        <v>93</v>
      </c>
      <c r="D464" s="7"/>
      <c r="E464" s="21">
        <v>308233</v>
      </c>
      <c r="F464" s="21">
        <v>169134</v>
      </c>
      <c r="G464" s="21">
        <v>139099</v>
      </c>
      <c r="H464" s="43" t="s">
        <v>119</v>
      </c>
      <c r="I464" s="43" t="s">
        <v>119</v>
      </c>
      <c r="J464" s="43" t="s">
        <v>119</v>
      </c>
      <c r="K464" s="43" t="s">
        <v>119</v>
      </c>
      <c r="L464" s="43" t="s">
        <v>119</v>
      </c>
      <c r="M464" s="43" t="s">
        <v>119</v>
      </c>
      <c r="N464" s="1"/>
      <c r="O464" s="49" t="s">
        <v>76</v>
      </c>
      <c r="P464" s="4" t="s">
        <v>93</v>
      </c>
      <c r="Q464" s="8"/>
    </row>
    <row r="465" spans="1:17" ht="19.5" customHeight="1">
      <c r="A465" s="1"/>
      <c r="B465" s="49" t="s">
        <v>77</v>
      </c>
      <c r="C465" s="4" t="s">
        <v>94</v>
      </c>
      <c r="D465" s="7"/>
      <c r="E465" s="21">
        <v>48892</v>
      </c>
      <c r="F465" s="21">
        <v>22254</v>
      </c>
      <c r="G465" s="21">
        <v>26638</v>
      </c>
      <c r="H465" s="43" t="s">
        <v>119</v>
      </c>
      <c r="I465" s="43" t="s">
        <v>119</v>
      </c>
      <c r="J465" s="43" t="s">
        <v>119</v>
      </c>
      <c r="K465" s="43" t="s">
        <v>119</v>
      </c>
      <c r="L465" s="43" t="s">
        <v>119</v>
      </c>
      <c r="M465" s="43" t="s">
        <v>119</v>
      </c>
      <c r="N465" s="1"/>
      <c r="O465" s="49" t="s">
        <v>77</v>
      </c>
      <c r="P465" s="4" t="s">
        <v>94</v>
      </c>
      <c r="Q465" s="8"/>
    </row>
    <row r="466" spans="1:17" ht="19.5" customHeight="1">
      <c r="A466" s="1"/>
      <c r="B466" s="49" t="s">
        <v>78</v>
      </c>
      <c r="C466" s="4" t="s">
        <v>95</v>
      </c>
      <c r="D466" s="7"/>
      <c r="E466" s="21">
        <v>7851</v>
      </c>
      <c r="F466" s="21">
        <v>4700</v>
      </c>
      <c r="G466" s="21">
        <v>3151</v>
      </c>
      <c r="H466" s="43" t="s">
        <v>119</v>
      </c>
      <c r="I466" s="43" t="s">
        <v>119</v>
      </c>
      <c r="J466" s="43" t="s">
        <v>119</v>
      </c>
      <c r="K466" s="43" t="s">
        <v>119</v>
      </c>
      <c r="L466" s="43" t="s">
        <v>119</v>
      </c>
      <c r="M466" s="43" t="s">
        <v>119</v>
      </c>
      <c r="N466" s="1"/>
      <c r="O466" s="49" t="s">
        <v>78</v>
      </c>
      <c r="P466" s="4" t="s">
        <v>95</v>
      </c>
      <c r="Q466" s="8"/>
    </row>
    <row r="467" spans="1:17" ht="19.5" customHeight="1">
      <c r="A467" s="1"/>
      <c r="B467" s="49" t="s">
        <v>79</v>
      </c>
      <c r="C467" s="4" t="s">
        <v>96</v>
      </c>
      <c r="D467" s="7"/>
      <c r="E467" s="21">
        <v>15596</v>
      </c>
      <c r="F467" s="21">
        <v>7726</v>
      </c>
      <c r="G467" s="21">
        <v>7870</v>
      </c>
      <c r="H467" s="43" t="s">
        <v>119</v>
      </c>
      <c r="I467" s="43" t="s">
        <v>119</v>
      </c>
      <c r="J467" s="43" t="s">
        <v>119</v>
      </c>
      <c r="K467" s="43" t="s">
        <v>119</v>
      </c>
      <c r="L467" s="43" t="s">
        <v>119</v>
      </c>
      <c r="M467" s="43" t="s">
        <v>119</v>
      </c>
      <c r="N467" s="1"/>
      <c r="O467" s="49" t="s">
        <v>79</v>
      </c>
      <c r="P467" s="4" t="s">
        <v>96</v>
      </c>
      <c r="Q467" s="8"/>
    </row>
    <row r="468" spans="1:17" ht="19.5" customHeight="1">
      <c r="A468" s="1"/>
      <c r="B468" s="49" t="s">
        <v>80</v>
      </c>
      <c r="C468" s="4" t="s">
        <v>97</v>
      </c>
      <c r="D468" s="7"/>
      <c r="E468" s="21">
        <v>81543</v>
      </c>
      <c r="F468" s="21">
        <v>41737</v>
      </c>
      <c r="G468" s="21">
        <v>39806</v>
      </c>
      <c r="H468" s="43" t="s">
        <v>119</v>
      </c>
      <c r="I468" s="43" t="s">
        <v>119</v>
      </c>
      <c r="J468" s="43" t="s">
        <v>119</v>
      </c>
      <c r="K468" s="43" t="s">
        <v>119</v>
      </c>
      <c r="L468" s="43" t="s">
        <v>119</v>
      </c>
      <c r="M468" s="43" t="s">
        <v>119</v>
      </c>
      <c r="N468" s="1"/>
      <c r="O468" s="49" t="s">
        <v>80</v>
      </c>
      <c r="P468" s="4" t="s">
        <v>97</v>
      </c>
      <c r="Q468" s="8"/>
    </row>
    <row r="469" spans="1:17" ht="19.5" customHeight="1">
      <c r="A469" s="1" t="s">
        <v>23</v>
      </c>
      <c r="B469" s="53" t="s">
        <v>24</v>
      </c>
      <c r="C469" s="54"/>
      <c r="D469" s="8"/>
      <c r="E469" s="21">
        <v>359647</v>
      </c>
      <c r="F469" s="21">
        <v>207592</v>
      </c>
      <c r="G469" s="21">
        <v>152055</v>
      </c>
      <c r="H469" s="21">
        <v>74204</v>
      </c>
      <c r="I469" s="21">
        <v>77851</v>
      </c>
      <c r="J469" s="21">
        <v>12860</v>
      </c>
      <c r="K469" s="21">
        <v>64991</v>
      </c>
      <c r="L469" s="21">
        <v>45245</v>
      </c>
      <c r="M469" s="21">
        <v>19746</v>
      </c>
      <c r="N469" s="1" t="s">
        <v>23</v>
      </c>
      <c r="O469" s="53" t="s">
        <v>24</v>
      </c>
      <c r="P469" s="55"/>
      <c r="Q469" s="8"/>
    </row>
    <row r="470" spans="1:17" ht="19.5" customHeight="1">
      <c r="A470" s="1" t="s">
        <v>25</v>
      </c>
      <c r="B470" s="53" t="s">
        <v>26</v>
      </c>
      <c r="C470" s="54"/>
      <c r="D470" s="8"/>
      <c r="E470" s="21">
        <v>1141083</v>
      </c>
      <c r="F470" s="21">
        <v>607392</v>
      </c>
      <c r="G470" s="21">
        <v>533691</v>
      </c>
      <c r="H470" s="21">
        <v>56354</v>
      </c>
      <c r="I470" s="21">
        <v>477337</v>
      </c>
      <c r="J470" s="21">
        <v>46309</v>
      </c>
      <c r="K470" s="21">
        <v>431028</v>
      </c>
      <c r="L470" s="21">
        <v>234595</v>
      </c>
      <c r="M470" s="21">
        <v>196433</v>
      </c>
      <c r="N470" s="1" t="s">
        <v>25</v>
      </c>
      <c r="O470" s="53" t="s">
        <v>26</v>
      </c>
      <c r="P470" s="55"/>
      <c r="Q470" s="8"/>
    </row>
    <row r="471" spans="1:17" ht="19.5" customHeight="1">
      <c r="A471" s="5" t="s">
        <v>27</v>
      </c>
      <c r="B471" s="60" t="s">
        <v>28</v>
      </c>
      <c r="C471" s="54"/>
      <c r="D471" s="9"/>
      <c r="E471" s="21">
        <v>972863</v>
      </c>
      <c r="F471" s="21">
        <v>294299</v>
      </c>
      <c r="G471" s="21">
        <v>678564</v>
      </c>
      <c r="H471" s="21">
        <v>75949</v>
      </c>
      <c r="I471" s="21">
        <v>602615</v>
      </c>
      <c r="J471" s="21">
        <v>69105</v>
      </c>
      <c r="K471" s="21">
        <v>533510</v>
      </c>
      <c r="L471" s="21">
        <v>328241</v>
      </c>
      <c r="M471" s="21">
        <v>205269</v>
      </c>
      <c r="N471" s="5" t="s">
        <v>27</v>
      </c>
      <c r="O471" s="60" t="s">
        <v>28</v>
      </c>
      <c r="P471" s="55"/>
      <c r="Q471" s="9"/>
    </row>
    <row r="472" spans="1:17" ht="19.5" customHeight="1">
      <c r="A472" s="1" t="s">
        <v>29</v>
      </c>
      <c r="B472" s="53" t="s">
        <v>30</v>
      </c>
      <c r="C472" s="54"/>
      <c r="D472" s="8"/>
      <c r="E472" s="21">
        <v>527792</v>
      </c>
      <c r="F472" s="21">
        <v>200675</v>
      </c>
      <c r="G472" s="21">
        <v>327117</v>
      </c>
      <c r="H472" s="21">
        <v>102700</v>
      </c>
      <c r="I472" s="21">
        <v>224417</v>
      </c>
      <c r="J472" s="21">
        <v>32280</v>
      </c>
      <c r="K472" s="21">
        <v>192137</v>
      </c>
      <c r="L472" s="21">
        <v>147419</v>
      </c>
      <c r="M472" s="21">
        <v>44718</v>
      </c>
      <c r="N472" s="1" t="s">
        <v>29</v>
      </c>
      <c r="O472" s="53" t="s">
        <v>30</v>
      </c>
      <c r="P472" s="55"/>
      <c r="Q472" s="8"/>
    </row>
    <row r="473" spans="1:17" ht="19.5" customHeight="1">
      <c r="A473" s="1" t="s">
        <v>31</v>
      </c>
      <c r="B473" s="53" t="s">
        <v>110</v>
      </c>
      <c r="C473" s="54"/>
      <c r="D473" s="8"/>
      <c r="E473" s="21">
        <v>238247</v>
      </c>
      <c r="F473" s="21">
        <v>147709</v>
      </c>
      <c r="G473" s="21">
        <v>90538</v>
      </c>
      <c r="H473" s="21">
        <v>18128</v>
      </c>
      <c r="I473" s="21">
        <v>72410</v>
      </c>
      <c r="J473" s="21">
        <v>9114</v>
      </c>
      <c r="K473" s="21">
        <v>63296</v>
      </c>
      <c r="L473" s="21">
        <v>65629</v>
      </c>
      <c r="M473" s="21">
        <v>-2333</v>
      </c>
      <c r="N473" s="1" t="s">
        <v>31</v>
      </c>
      <c r="O473" s="53" t="s">
        <v>110</v>
      </c>
      <c r="P473" s="54"/>
      <c r="Q473" s="8"/>
    </row>
    <row r="474" spans="1:17" ht="19.5" customHeight="1">
      <c r="A474" s="1" t="s">
        <v>32</v>
      </c>
      <c r="B474" s="53" t="s">
        <v>33</v>
      </c>
      <c r="C474" s="54"/>
      <c r="D474" s="8"/>
      <c r="E474" s="21">
        <v>385012</v>
      </c>
      <c r="F474" s="21">
        <v>206941</v>
      </c>
      <c r="G474" s="21">
        <v>178071</v>
      </c>
      <c r="H474" s="21">
        <v>61901</v>
      </c>
      <c r="I474" s="21">
        <v>116170</v>
      </c>
      <c r="J474" s="21">
        <v>15473</v>
      </c>
      <c r="K474" s="21">
        <v>100697</v>
      </c>
      <c r="L474" s="21">
        <v>47157</v>
      </c>
      <c r="M474" s="21">
        <v>53540</v>
      </c>
      <c r="N474" s="1" t="s">
        <v>32</v>
      </c>
      <c r="O474" s="53" t="s">
        <v>33</v>
      </c>
      <c r="P474" s="55"/>
      <c r="Q474" s="8"/>
    </row>
    <row r="475" spans="1:17" ht="19.5" customHeight="1">
      <c r="A475" s="1" t="s">
        <v>34</v>
      </c>
      <c r="B475" s="53" t="s">
        <v>35</v>
      </c>
      <c r="C475" s="54"/>
      <c r="D475" s="8"/>
      <c r="E475" s="21">
        <v>287132</v>
      </c>
      <c r="F475" s="21">
        <v>106302</v>
      </c>
      <c r="G475" s="21">
        <v>180830</v>
      </c>
      <c r="H475" s="21">
        <v>21036</v>
      </c>
      <c r="I475" s="21">
        <v>159794</v>
      </c>
      <c r="J475" s="21">
        <v>2434</v>
      </c>
      <c r="K475" s="21">
        <v>157360</v>
      </c>
      <c r="L475" s="21">
        <v>75079</v>
      </c>
      <c r="M475" s="21">
        <v>82281</v>
      </c>
      <c r="N475" s="1" t="s">
        <v>34</v>
      </c>
      <c r="O475" s="53" t="s">
        <v>35</v>
      </c>
      <c r="P475" s="55"/>
      <c r="Q475" s="8"/>
    </row>
    <row r="476" spans="1:17" ht="19.5" customHeight="1">
      <c r="A476" s="1" t="s">
        <v>36</v>
      </c>
      <c r="B476" s="53" t="s">
        <v>37</v>
      </c>
      <c r="C476" s="54"/>
      <c r="D476" s="8"/>
      <c r="E476" s="21">
        <v>636260</v>
      </c>
      <c r="F476" s="21">
        <v>107482</v>
      </c>
      <c r="G476" s="21">
        <v>528778</v>
      </c>
      <c r="H476" s="21">
        <v>224843</v>
      </c>
      <c r="I476" s="21">
        <v>303935</v>
      </c>
      <c r="J476" s="21">
        <v>43268</v>
      </c>
      <c r="K476" s="21">
        <v>260667</v>
      </c>
      <c r="L476" s="21">
        <v>18297</v>
      </c>
      <c r="M476" s="21">
        <v>242370</v>
      </c>
      <c r="N476" s="1" t="s">
        <v>36</v>
      </c>
      <c r="O476" s="53" t="s">
        <v>37</v>
      </c>
      <c r="P476" s="55"/>
      <c r="Q476" s="8"/>
    </row>
    <row r="477" spans="1:17" ht="19.5" customHeight="1">
      <c r="A477" s="1" t="s">
        <v>38</v>
      </c>
      <c r="B477" s="53" t="s">
        <v>39</v>
      </c>
      <c r="C477" s="54"/>
      <c r="D477" s="8"/>
      <c r="E477" s="21">
        <v>438407</v>
      </c>
      <c r="F477" s="21">
        <v>135016</v>
      </c>
      <c r="G477" s="21">
        <v>303391</v>
      </c>
      <c r="H477" s="21">
        <v>50388</v>
      </c>
      <c r="I477" s="21">
        <v>253003</v>
      </c>
      <c r="J477" s="21">
        <v>25159</v>
      </c>
      <c r="K477" s="21">
        <v>227844</v>
      </c>
      <c r="L477" s="21">
        <v>148176</v>
      </c>
      <c r="M477" s="21">
        <v>79668</v>
      </c>
      <c r="N477" s="1" t="s">
        <v>38</v>
      </c>
      <c r="O477" s="53" t="s">
        <v>39</v>
      </c>
      <c r="P477" s="55"/>
      <c r="Q477" s="8"/>
    </row>
    <row r="478" spans="1:17" s="18" customFormat="1" ht="19.5" customHeight="1">
      <c r="A478" s="5" t="s">
        <v>40</v>
      </c>
      <c r="B478" s="60" t="s">
        <v>41</v>
      </c>
      <c r="C478" s="54"/>
      <c r="D478" s="9"/>
      <c r="E478" s="21">
        <v>531748</v>
      </c>
      <c r="F478" s="21">
        <v>155522</v>
      </c>
      <c r="G478" s="21">
        <v>376226</v>
      </c>
      <c r="H478" s="21">
        <v>139783</v>
      </c>
      <c r="I478" s="21">
        <v>236443</v>
      </c>
      <c r="J478" s="21">
        <v>485</v>
      </c>
      <c r="K478" s="21">
        <v>235958</v>
      </c>
      <c r="L478" s="21">
        <v>235958</v>
      </c>
      <c r="M478" s="21">
        <v>0</v>
      </c>
      <c r="N478" s="5" t="s">
        <v>40</v>
      </c>
      <c r="O478" s="60" t="s">
        <v>41</v>
      </c>
      <c r="P478" s="55"/>
      <c r="Q478" s="9"/>
    </row>
    <row r="479" spans="1:17" ht="19.5" customHeight="1">
      <c r="A479" s="1" t="s">
        <v>42</v>
      </c>
      <c r="B479" s="53" t="s">
        <v>43</v>
      </c>
      <c r="C479" s="54"/>
      <c r="D479" s="8"/>
      <c r="E479" s="21">
        <v>338471</v>
      </c>
      <c r="F479" s="21">
        <v>50233</v>
      </c>
      <c r="G479" s="21">
        <v>288238</v>
      </c>
      <c r="H479" s="21">
        <v>66324</v>
      </c>
      <c r="I479" s="21">
        <v>221914</v>
      </c>
      <c r="J479" s="21">
        <v>1579</v>
      </c>
      <c r="K479" s="21">
        <v>220335</v>
      </c>
      <c r="L479" s="21">
        <v>203113</v>
      </c>
      <c r="M479" s="21">
        <v>17222</v>
      </c>
      <c r="N479" s="1" t="s">
        <v>42</v>
      </c>
      <c r="O479" s="53" t="s">
        <v>43</v>
      </c>
      <c r="P479" s="55"/>
      <c r="Q479" s="8"/>
    </row>
    <row r="480" spans="1:17" ht="19.5" customHeight="1">
      <c r="A480" s="1" t="s">
        <v>44</v>
      </c>
      <c r="B480" s="53" t="s">
        <v>45</v>
      </c>
      <c r="C480" s="54"/>
      <c r="D480" s="8"/>
      <c r="E480" s="21">
        <v>1123945</v>
      </c>
      <c r="F480" s="21">
        <v>373191</v>
      </c>
      <c r="G480" s="21">
        <v>750754</v>
      </c>
      <c r="H480" s="21">
        <v>81960</v>
      </c>
      <c r="I480" s="21">
        <v>668794</v>
      </c>
      <c r="J480" s="21">
        <v>-6768</v>
      </c>
      <c r="K480" s="21">
        <v>675562</v>
      </c>
      <c r="L480" s="21">
        <v>535543</v>
      </c>
      <c r="M480" s="21">
        <v>140019</v>
      </c>
      <c r="N480" s="1" t="s">
        <v>44</v>
      </c>
      <c r="O480" s="53" t="s">
        <v>45</v>
      </c>
      <c r="P480" s="55"/>
      <c r="Q480" s="8"/>
    </row>
    <row r="481" spans="1:17" ht="19.5" customHeight="1">
      <c r="A481" s="1" t="s">
        <v>46</v>
      </c>
      <c r="B481" s="53" t="s">
        <v>47</v>
      </c>
      <c r="C481" s="54"/>
      <c r="D481" s="8"/>
      <c r="E481" s="21">
        <v>368121</v>
      </c>
      <c r="F481" s="21">
        <v>146348</v>
      </c>
      <c r="G481" s="21">
        <v>221773</v>
      </c>
      <c r="H481" s="21">
        <v>47155</v>
      </c>
      <c r="I481" s="21">
        <v>174618</v>
      </c>
      <c r="J481" s="21">
        <v>25327</v>
      </c>
      <c r="K481" s="21">
        <v>149291</v>
      </c>
      <c r="L481" s="21">
        <v>136085</v>
      </c>
      <c r="M481" s="21">
        <v>13206</v>
      </c>
      <c r="N481" s="1" t="s">
        <v>46</v>
      </c>
      <c r="O481" s="53" t="s">
        <v>47</v>
      </c>
      <c r="P481" s="55"/>
      <c r="Q481" s="8"/>
    </row>
    <row r="482" spans="1:17" ht="19.5" customHeight="1">
      <c r="A482" s="10"/>
      <c r="B482" s="56" t="s">
        <v>100</v>
      </c>
      <c r="C482" s="56"/>
      <c r="D482" s="11"/>
      <c r="E482" s="44">
        <v>9979060</v>
      </c>
      <c r="F482" s="44">
        <v>4434378</v>
      </c>
      <c r="G482" s="44">
        <v>5544682</v>
      </c>
      <c r="H482" s="44">
        <v>1308723</v>
      </c>
      <c r="I482" s="44">
        <v>4235959</v>
      </c>
      <c r="J482" s="44">
        <v>380560</v>
      </c>
      <c r="K482" s="44">
        <v>3855399</v>
      </c>
      <c r="L482" s="44">
        <v>2599513</v>
      </c>
      <c r="M482" s="44">
        <v>1255886</v>
      </c>
      <c r="N482" s="10"/>
      <c r="O482" s="56" t="s">
        <v>100</v>
      </c>
      <c r="P482" s="56"/>
      <c r="Q482" s="19"/>
    </row>
    <row r="483" spans="1:17" ht="19.5" customHeight="1">
      <c r="A483" s="2"/>
      <c r="B483" s="53" t="s">
        <v>48</v>
      </c>
      <c r="C483" s="54"/>
      <c r="D483" s="8"/>
      <c r="E483" s="21">
        <v>98567</v>
      </c>
      <c r="F483" s="21">
        <v>0</v>
      </c>
      <c r="G483" s="21">
        <v>98567</v>
      </c>
      <c r="H483" s="21">
        <v>0</v>
      </c>
      <c r="I483" s="21">
        <v>98567</v>
      </c>
      <c r="J483" s="21">
        <v>98567</v>
      </c>
      <c r="K483" s="21">
        <v>0</v>
      </c>
      <c r="L483" s="21">
        <v>0</v>
      </c>
      <c r="M483" s="21">
        <v>0</v>
      </c>
      <c r="N483" s="2"/>
      <c r="O483" s="53" t="s">
        <v>48</v>
      </c>
      <c r="P483" s="55"/>
      <c r="Q483" s="8"/>
    </row>
    <row r="484" spans="1:17" ht="19.5" customHeight="1">
      <c r="A484" s="2"/>
      <c r="B484" s="53" t="s">
        <v>49</v>
      </c>
      <c r="C484" s="54"/>
      <c r="D484" s="8"/>
      <c r="E484" s="21">
        <v>61436</v>
      </c>
      <c r="F484" s="21">
        <v>0</v>
      </c>
      <c r="G484" s="21">
        <v>61436</v>
      </c>
      <c r="H484" s="21">
        <v>0</v>
      </c>
      <c r="I484" s="21">
        <v>61436</v>
      </c>
      <c r="J484" s="21">
        <v>61436</v>
      </c>
      <c r="K484" s="21">
        <v>0</v>
      </c>
      <c r="L484" s="21">
        <v>0</v>
      </c>
      <c r="M484" s="21">
        <v>0</v>
      </c>
      <c r="N484" s="2"/>
      <c r="O484" s="53" t="s">
        <v>49</v>
      </c>
      <c r="P484" s="55"/>
      <c r="Q484" s="8"/>
    </row>
    <row r="485" spans="1:17" ht="19.5" customHeight="1">
      <c r="A485" s="3"/>
      <c r="B485" s="56" t="s">
        <v>101</v>
      </c>
      <c r="C485" s="56"/>
      <c r="D485" s="11"/>
      <c r="E485" s="44">
        <v>10016191</v>
      </c>
      <c r="F485" s="44">
        <v>4434378</v>
      </c>
      <c r="G485" s="44">
        <v>5581813</v>
      </c>
      <c r="H485" s="44">
        <v>1308723</v>
      </c>
      <c r="I485" s="44">
        <v>4273090</v>
      </c>
      <c r="J485" s="44">
        <v>417691</v>
      </c>
      <c r="K485" s="44">
        <v>3855399</v>
      </c>
      <c r="L485" s="44">
        <v>2599513</v>
      </c>
      <c r="M485" s="44">
        <v>1255886</v>
      </c>
      <c r="N485" s="3"/>
      <c r="O485" s="56" t="s">
        <v>101</v>
      </c>
      <c r="P485" s="56"/>
      <c r="Q485" s="19"/>
    </row>
    <row r="486" spans="1:17" ht="19.5" customHeight="1">
      <c r="A486" s="2"/>
      <c r="B486" s="57" t="s">
        <v>98</v>
      </c>
      <c r="C486" s="58"/>
      <c r="D486" s="8"/>
      <c r="E486" s="45" t="s">
        <v>120</v>
      </c>
      <c r="F486" s="45" t="s">
        <v>120</v>
      </c>
      <c r="G486" s="45" t="s">
        <v>120</v>
      </c>
      <c r="H486" s="45" t="s">
        <v>120</v>
      </c>
      <c r="I486" s="45" t="s">
        <v>120</v>
      </c>
      <c r="J486" s="45" t="s">
        <v>120</v>
      </c>
      <c r="K486" s="45" t="s">
        <v>120</v>
      </c>
      <c r="L486" s="45" t="s">
        <v>120</v>
      </c>
      <c r="M486" s="45" t="s">
        <v>120</v>
      </c>
      <c r="N486" s="2"/>
      <c r="O486" s="57" t="s">
        <v>98</v>
      </c>
      <c r="P486" s="59"/>
      <c r="Q486" s="8"/>
    </row>
    <row r="487" spans="1:17" ht="19.5" customHeight="1">
      <c r="A487" s="2"/>
      <c r="B487" s="53" t="s">
        <v>50</v>
      </c>
      <c r="C487" s="54"/>
      <c r="D487" s="8"/>
      <c r="E487" s="21">
        <v>8791180</v>
      </c>
      <c r="F487" s="21">
        <v>4123761</v>
      </c>
      <c r="G487" s="21">
        <v>4667419</v>
      </c>
      <c r="H487" s="21">
        <v>1033322</v>
      </c>
      <c r="I487" s="21">
        <v>3634097</v>
      </c>
      <c r="J487" s="21">
        <v>376340</v>
      </c>
      <c r="K487" s="21">
        <v>3257757</v>
      </c>
      <c r="L487" s="21">
        <v>2001871</v>
      </c>
      <c r="M487" s="21">
        <v>1255886</v>
      </c>
      <c r="N487" s="2"/>
      <c r="O487" s="53" t="s">
        <v>50</v>
      </c>
      <c r="P487" s="55"/>
      <c r="Q487" s="8"/>
    </row>
    <row r="488" spans="1:17" ht="19.5" customHeight="1">
      <c r="A488" s="2"/>
      <c r="B488" s="53" t="s">
        <v>51</v>
      </c>
      <c r="C488" s="54"/>
      <c r="D488" s="8"/>
      <c r="E488" s="21">
        <v>962616</v>
      </c>
      <c r="F488" s="21">
        <v>255512</v>
      </c>
      <c r="G488" s="21">
        <v>707104</v>
      </c>
      <c r="H488" s="21">
        <v>248824</v>
      </c>
      <c r="I488" s="21">
        <v>458280</v>
      </c>
      <c r="J488" s="21">
        <v>488</v>
      </c>
      <c r="K488" s="21">
        <v>457792</v>
      </c>
      <c r="L488" s="21">
        <v>457792</v>
      </c>
      <c r="M488" s="21">
        <v>0</v>
      </c>
      <c r="N488" s="2"/>
      <c r="O488" s="53" t="s">
        <v>51</v>
      </c>
      <c r="P488" s="55"/>
      <c r="Q488" s="8"/>
    </row>
    <row r="489" spans="1:17" ht="19.5" customHeight="1">
      <c r="A489" s="2"/>
      <c r="B489" s="53" t="s">
        <v>52</v>
      </c>
      <c r="C489" s="54"/>
      <c r="D489" s="8"/>
      <c r="E489" s="21">
        <v>225264</v>
      </c>
      <c r="F489" s="21">
        <v>55105</v>
      </c>
      <c r="G489" s="21">
        <v>170159</v>
      </c>
      <c r="H489" s="21">
        <v>26577</v>
      </c>
      <c r="I489" s="21">
        <v>143582</v>
      </c>
      <c r="J489" s="21">
        <v>3732</v>
      </c>
      <c r="K489" s="21">
        <v>139850</v>
      </c>
      <c r="L489" s="21">
        <v>139850</v>
      </c>
      <c r="M489" s="21">
        <v>0</v>
      </c>
      <c r="N489" s="2"/>
      <c r="O489" s="53" t="s">
        <v>52</v>
      </c>
      <c r="P489" s="55"/>
      <c r="Q489" s="8"/>
    </row>
    <row r="490" spans="1:17" ht="19.5" customHeight="1">
      <c r="A490" s="3"/>
      <c r="B490" s="56" t="s">
        <v>102</v>
      </c>
      <c r="C490" s="56"/>
      <c r="D490" s="11"/>
      <c r="E490" s="44">
        <v>9979060</v>
      </c>
      <c r="F490" s="44">
        <v>4434378</v>
      </c>
      <c r="G490" s="44">
        <v>5544682</v>
      </c>
      <c r="H490" s="44">
        <v>1308723</v>
      </c>
      <c r="I490" s="44">
        <v>4235959</v>
      </c>
      <c r="J490" s="44">
        <v>380560</v>
      </c>
      <c r="K490" s="44">
        <v>3855399</v>
      </c>
      <c r="L490" s="44">
        <v>2599513</v>
      </c>
      <c r="M490" s="44">
        <v>1255886</v>
      </c>
      <c r="N490" s="3"/>
      <c r="O490" s="56" t="s">
        <v>102</v>
      </c>
      <c r="P490" s="56"/>
      <c r="Q490" s="19"/>
    </row>
    <row r="491" spans="1:17" s="22" customFormat="1" ht="21.95" customHeight="1">
      <c r="A491" s="50" t="s">
        <v>103</v>
      </c>
      <c r="E491" s="33"/>
      <c r="F491" s="33"/>
      <c r="G491" s="33"/>
      <c r="H491" s="80" t="s">
        <v>123</v>
      </c>
      <c r="I491" s="80"/>
      <c r="J491" s="80"/>
      <c r="K491" s="33"/>
      <c r="L491" s="33"/>
      <c r="M491" s="33"/>
    </row>
    <row r="492" spans="1:17" ht="21.95" customHeight="1">
      <c r="M492" s="34" t="s">
        <v>104</v>
      </c>
    </row>
    <row r="493" spans="1:17" ht="13.5" customHeight="1">
      <c r="A493" s="61" t="s">
        <v>99</v>
      </c>
      <c r="B493" s="61"/>
      <c r="C493" s="61"/>
      <c r="D493" s="61"/>
      <c r="E493" s="64" t="s">
        <v>62</v>
      </c>
      <c r="F493" s="35"/>
      <c r="G493" s="66" t="s">
        <v>63</v>
      </c>
      <c r="H493" s="35"/>
      <c r="I493" s="66" t="s">
        <v>64</v>
      </c>
      <c r="J493" s="36" t="s">
        <v>0</v>
      </c>
      <c r="K493" s="35"/>
      <c r="L493" s="66" t="s">
        <v>1</v>
      </c>
      <c r="M493" s="68" t="s">
        <v>2</v>
      </c>
      <c r="N493" s="70" t="s">
        <v>99</v>
      </c>
      <c r="O493" s="71"/>
      <c r="P493" s="71"/>
      <c r="Q493" s="72"/>
    </row>
    <row r="494" spans="1:17">
      <c r="A494" s="62"/>
      <c r="B494" s="62"/>
      <c r="C494" s="62"/>
      <c r="D494" s="62"/>
      <c r="E494" s="65"/>
      <c r="F494" s="37" t="s">
        <v>3</v>
      </c>
      <c r="G494" s="67"/>
      <c r="H494" s="38" t="s">
        <v>4</v>
      </c>
      <c r="I494" s="67"/>
      <c r="J494" s="39" t="s">
        <v>5</v>
      </c>
      <c r="K494" s="37" t="s">
        <v>6</v>
      </c>
      <c r="L494" s="67"/>
      <c r="M494" s="69"/>
      <c r="N494" s="73"/>
      <c r="O494" s="74"/>
      <c r="P494" s="74"/>
      <c r="Q494" s="75"/>
    </row>
    <row r="495" spans="1:17">
      <c r="A495" s="62"/>
      <c r="B495" s="62"/>
      <c r="C495" s="62"/>
      <c r="D495" s="62"/>
      <c r="E495" s="65"/>
      <c r="F495" s="37"/>
      <c r="G495" s="67"/>
      <c r="H495" s="37"/>
      <c r="I495" s="67"/>
      <c r="J495" s="39" t="s">
        <v>7</v>
      </c>
      <c r="K495" s="37"/>
      <c r="L495" s="67"/>
      <c r="M495" s="69"/>
      <c r="N495" s="73"/>
      <c r="O495" s="74"/>
      <c r="P495" s="74"/>
      <c r="Q495" s="75"/>
    </row>
    <row r="496" spans="1:17">
      <c r="A496" s="63"/>
      <c r="B496" s="63"/>
      <c r="C496" s="63"/>
      <c r="D496" s="63"/>
      <c r="E496" s="40" t="s">
        <v>8</v>
      </c>
      <c r="F496" s="41" t="s">
        <v>9</v>
      </c>
      <c r="G496" s="41" t="s">
        <v>10</v>
      </c>
      <c r="H496" s="41" t="s">
        <v>11</v>
      </c>
      <c r="I496" s="41" t="s">
        <v>12</v>
      </c>
      <c r="J496" s="41" t="s">
        <v>13</v>
      </c>
      <c r="K496" s="41" t="s">
        <v>14</v>
      </c>
      <c r="L496" s="41" t="s">
        <v>15</v>
      </c>
      <c r="M496" s="42" t="s">
        <v>16</v>
      </c>
      <c r="N496" s="76"/>
      <c r="O496" s="77"/>
      <c r="P496" s="77"/>
      <c r="Q496" s="78"/>
    </row>
    <row r="497" spans="1:17" ht="19.5" customHeight="1">
      <c r="A497" s="1" t="s">
        <v>17</v>
      </c>
      <c r="B497" s="53" t="s">
        <v>18</v>
      </c>
      <c r="C497" s="53"/>
      <c r="D497" s="6"/>
      <c r="E497" s="21">
        <v>638388</v>
      </c>
      <c r="F497" s="21">
        <v>370295</v>
      </c>
      <c r="G497" s="21">
        <v>268093</v>
      </c>
      <c r="H497" s="21">
        <v>82576</v>
      </c>
      <c r="I497" s="21">
        <v>185517</v>
      </c>
      <c r="J497" s="21">
        <v>1193</v>
      </c>
      <c r="K497" s="21">
        <v>184324</v>
      </c>
      <c r="L497" s="21">
        <v>69705</v>
      </c>
      <c r="M497" s="21">
        <v>114619</v>
      </c>
      <c r="N497" s="12" t="s">
        <v>17</v>
      </c>
      <c r="O497" s="79" t="s">
        <v>18</v>
      </c>
      <c r="P497" s="79"/>
      <c r="Q497" s="17"/>
    </row>
    <row r="498" spans="1:17" ht="19.5" customHeight="1">
      <c r="A498" s="1"/>
      <c r="B498" s="52" t="s">
        <v>65</v>
      </c>
      <c r="C498" s="51" t="s">
        <v>81</v>
      </c>
      <c r="D498" s="6"/>
      <c r="E498" s="21">
        <v>518267</v>
      </c>
      <c r="F498" s="21">
        <v>308731</v>
      </c>
      <c r="G498" s="21">
        <v>209536</v>
      </c>
      <c r="H498" s="21">
        <v>66947</v>
      </c>
      <c r="I498" s="21">
        <v>142589</v>
      </c>
      <c r="J498" s="21">
        <v>-4934</v>
      </c>
      <c r="K498" s="21">
        <v>147523</v>
      </c>
      <c r="L498" s="21">
        <v>53280</v>
      </c>
      <c r="M498" s="21">
        <v>94243</v>
      </c>
      <c r="N498" s="1"/>
      <c r="O498" s="52" t="s">
        <v>65</v>
      </c>
      <c r="P498" s="51" t="s">
        <v>81</v>
      </c>
      <c r="Q498" s="8"/>
    </row>
    <row r="499" spans="1:17" ht="19.5" customHeight="1">
      <c r="A499" s="1"/>
      <c r="B499" s="52" t="s">
        <v>67</v>
      </c>
      <c r="C499" s="51" t="s">
        <v>82</v>
      </c>
      <c r="D499" s="6"/>
      <c r="E499" s="21">
        <v>21083</v>
      </c>
      <c r="F499" s="21">
        <v>10349</v>
      </c>
      <c r="G499" s="21">
        <v>10734</v>
      </c>
      <c r="H499" s="21">
        <v>2722</v>
      </c>
      <c r="I499" s="21">
        <v>8012</v>
      </c>
      <c r="J499" s="21">
        <v>1213</v>
      </c>
      <c r="K499" s="21">
        <v>6799</v>
      </c>
      <c r="L499" s="21">
        <v>5634</v>
      </c>
      <c r="M499" s="21">
        <v>1165</v>
      </c>
      <c r="N499" s="1"/>
      <c r="O499" s="52" t="s">
        <v>67</v>
      </c>
      <c r="P499" s="51" t="s">
        <v>82</v>
      </c>
      <c r="Q499" s="8"/>
    </row>
    <row r="500" spans="1:17" ht="19.5" customHeight="1">
      <c r="A500" s="1"/>
      <c r="B500" s="52" t="s">
        <v>69</v>
      </c>
      <c r="C500" s="51" t="s">
        <v>83</v>
      </c>
      <c r="D500" s="6"/>
      <c r="E500" s="21">
        <v>99038</v>
      </c>
      <c r="F500" s="21">
        <v>51215</v>
      </c>
      <c r="G500" s="21">
        <v>47823</v>
      </c>
      <c r="H500" s="21">
        <v>12907</v>
      </c>
      <c r="I500" s="21">
        <v>34916</v>
      </c>
      <c r="J500" s="21">
        <v>4914</v>
      </c>
      <c r="K500" s="21">
        <v>30002</v>
      </c>
      <c r="L500" s="21">
        <v>10791</v>
      </c>
      <c r="M500" s="21">
        <v>19211</v>
      </c>
      <c r="N500" s="1"/>
      <c r="O500" s="52" t="s">
        <v>69</v>
      </c>
      <c r="P500" s="51" t="s">
        <v>83</v>
      </c>
      <c r="Q500" s="8"/>
    </row>
    <row r="501" spans="1:17" ht="19.5" customHeight="1">
      <c r="A501" s="1" t="s">
        <v>19</v>
      </c>
      <c r="B501" s="53" t="s">
        <v>20</v>
      </c>
      <c r="C501" s="53"/>
      <c r="D501" s="6"/>
      <c r="E501" s="21">
        <v>53751</v>
      </c>
      <c r="F501" s="21">
        <v>26870</v>
      </c>
      <c r="G501" s="21">
        <v>26881</v>
      </c>
      <c r="H501" s="21">
        <v>12102</v>
      </c>
      <c r="I501" s="21">
        <v>14779</v>
      </c>
      <c r="J501" s="21">
        <v>3844</v>
      </c>
      <c r="K501" s="21">
        <v>10935</v>
      </c>
      <c r="L501" s="21">
        <v>3450</v>
      </c>
      <c r="M501" s="21">
        <v>7485</v>
      </c>
      <c r="N501" s="1" t="s">
        <v>19</v>
      </c>
      <c r="O501" s="53" t="s">
        <v>20</v>
      </c>
      <c r="P501" s="53"/>
      <c r="Q501" s="8"/>
    </row>
    <row r="502" spans="1:17" ht="19.5" customHeight="1">
      <c r="A502" s="1" t="s">
        <v>21</v>
      </c>
      <c r="B502" s="53" t="s">
        <v>22</v>
      </c>
      <c r="C502" s="53"/>
      <c r="D502" s="6"/>
      <c r="E502" s="21">
        <v>2225370</v>
      </c>
      <c r="F502" s="21">
        <v>1430877</v>
      </c>
      <c r="G502" s="21">
        <v>794493</v>
      </c>
      <c r="H502" s="21">
        <v>213475</v>
      </c>
      <c r="I502" s="21">
        <v>581018</v>
      </c>
      <c r="J502" s="21">
        <v>108308</v>
      </c>
      <c r="K502" s="21">
        <v>472710</v>
      </c>
      <c r="L502" s="21">
        <v>309150</v>
      </c>
      <c r="M502" s="21">
        <v>163560</v>
      </c>
      <c r="N502" s="1" t="s">
        <v>21</v>
      </c>
      <c r="O502" s="53" t="s">
        <v>22</v>
      </c>
      <c r="P502" s="53"/>
      <c r="Q502" s="8"/>
    </row>
    <row r="503" spans="1:17" ht="19.5" customHeight="1">
      <c r="A503" s="1"/>
      <c r="B503" s="52" t="s">
        <v>66</v>
      </c>
      <c r="C503" s="4" t="s">
        <v>84</v>
      </c>
      <c r="D503" s="7"/>
      <c r="E503" s="21">
        <v>1136887</v>
      </c>
      <c r="F503" s="21">
        <v>889189</v>
      </c>
      <c r="G503" s="21">
        <v>247698</v>
      </c>
      <c r="H503" s="43" t="s">
        <v>119</v>
      </c>
      <c r="I503" s="43" t="s">
        <v>119</v>
      </c>
      <c r="J503" s="43" t="s">
        <v>119</v>
      </c>
      <c r="K503" s="43" t="s">
        <v>119</v>
      </c>
      <c r="L503" s="43" t="s">
        <v>119</v>
      </c>
      <c r="M503" s="43" t="s">
        <v>119</v>
      </c>
      <c r="N503" s="1"/>
      <c r="O503" s="52" t="s">
        <v>66</v>
      </c>
      <c r="P503" s="4" t="s">
        <v>84</v>
      </c>
      <c r="Q503" s="8"/>
    </row>
    <row r="504" spans="1:17" ht="19.5" customHeight="1">
      <c r="A504" s="1"/>
      <c r="B504" s="52" t="s">
        <v>68</v>
      </c>
      <c r="C504" s="4" t="s">
        <v>85</v>
      </c>
      <c r="D504" s="7"/>
      <c r="E504" s="21">
        <v>11795</v>
      </c>
      <c r="F504" s="21">
        <v>5751</v>
      </c>
      <c r="G504" s="21">
        <v>6044</v>
      </c>
      <c r="H504" s="43" t="s">
        <v>119</v>
      </c>
      <c r="I504" s="43" t="s">
        <v>119</v>
      </c>
      <c r="J504" s="43" t="s">
        <v>119</v>
      </c>
      <c r="K504" s="43" t="s">
        <v>119</v>
      </c>
      <c r="L504" s="43" t="s">
        <v>119</v>
      </c>
      <c r="M504" s="43" t="s">
        <v>119</v>
      </c>
      <c r="N504" s="1"/>
      <c r="O504" s="52" t="s">
        <v>68</v>
      </c>
      <c r="P504" s="4" t="s">
        <v>85</v>
      </c>
      <c r="Q504" s="8"/>
    </row>
    <row r="505" spans="1:17" ht="19.5" customHeight="1">
      <c r="A505" s="1"/>
      <c r="B505" s="52" t="s">
        <v>69</v>
      </c>
      <c r="C505" s="4" t="s">
        <v>86</v>
      </c>
      <c r="D505" s="7"/>
      <c r="E505" s="21">
        <v>46004</v>
      </c>
      <c r="F505" s="21">
        <v>31856</v>
      </c>
      <c r="G505" s="21">
        <v>14148</v>
      </c>
      <c r="H505" s="43" t="s">
        <v>119</v>
      </c>
      <c r="I505" s="43" t="s">
        <v>119</v>
      </c>
      <c r="J505" s="43" t="s">
        <v>119</v>
      </c>
      <c r="K505" s="43" t="s">
        <v>119</v>
      </c>
      <c r="L505" s="43" t="s">
        <v>119</v>
      </c>
      <c r="M505" s="43" t="s">
        <v>119</v>
      </c>
      <c r="N505" s="1"/>
      <c r="O505" s="52" t="s">
        <v>69</v>
      </c>
      <c r="P505" s="4" t="s">
        <v>86</v>
      </c>
      <c r="Q505" s="8"/>
    </row>
    <row r="506" spans="1:17" ht="19.5" customHeight="1">
      <c r="A506" s="1"/>
      <c r="B506" s="52" t="s">
        <v>70</v>
      </c>
      <c r="C506" s="4" t="s">
        <v>87</v>
      </c>
      <c r="D506" s="7"/>
      <c r="E506" s="21">
        <v>24136</v>
      </c>
      <c r="F506" s="21">
        <v>18819</v>
      </c>
      <c r="G506" s="21">
        <v>5317</v>
      </c>
      <c r="H506" s="43" t="s">
        <v>119</v>
      </c>
      <c r="I506" s="43" t="s">
        <v>119</v>
      </c>
      <c r="J506" s="43" t="s">
        <v>119</v>
      </c>
      <c r="K506" s="43" t="s">
        <v>119</v>
      </c>
      <c r="L506" s="43" t="s">
        <v>119</v>
      </c>
      <c r="M506" s="43" t="s">
        <v>119</v>
      </c>
      <c r="N506" s="1"/>
      <c r="O506" s="52" t="s">
        <v>70</v>
      </c>
      <c r="P506" s="4" t="s">
        <v>87</v>
      </c>
      <c r="Q506" s="8"/>
    </row>
    <row r="507" spans="1:17" ht="19.5" customHeight="1">
      <c r="A507" s="1"/>
      <c r="B507" s="52" t="s">
        <v>71</v>
      </c>
      <c r="C507" s="4" t="s">
        <v>88</v>
      </c>
      <c r="D507" s="7"/>
      <c r="E507" s="21">
        <v>7564</v>
      </c>
      <c r="F507" s="21">
        <v>4776</v>
      </c>
      <c r="G507" s="21">
        <v>2788</v>
      </c>
      <c r="H507" s="43" t="s">
        <v>119</v>
      </c>
      <c r="I507" s="43" t="s">
        <v>119</v>
      </c>
      <c r="J507" s="43" t="s">
        <v>119</v>
      </c>
      <c r="K507" s="43" t="s">
        <v>119</v>
      </c>
      <c r="L507" s="43" t="s">
        <v>119</v>
      </c>
      <c r="M507" s="43" t="s">
        <v>119</v>
      </c>
      <c r="N507" s="1"/>
      <c r="O507" s="52" t="s">
        <v>71</v>
      </c>
      <c r="P507" s="4" t="s">
        <v>88</v>
      </c>
      <c r="Q507" s="8"/>
    </row>
    <row r="508" spans="1:17" ht="19.5" customHeight="1">
      <c r="A508" s="1"/>
      <c r="B508" s="52" t="s">
        <v>72</v>
      </c>
      <c r="C508" s="4" t="s">
        <v>89</v>
      </c>
      <c r="D508" s="7"/>
      <c r="E508" s="21">
        <v>246998</v>
      </c>
      <c r="F508" s="21">
        <v>121285</v>
      </c>
      <c r="G508" s="21">
        <v>125713</v>
      </c>
      <c r="H508" s="43" t="s">
        <v>119</v>
      </c>
      <c r="I508" s="43" t="s">
        <v>119</v>
      </c>
      <c r="J508" s="43" t="s">
        <v>119</v>
      </c>
      <c r="K508" s="43" t="s">
        <v>119</v>
      </c>
      <c r="L508" s="43" t="s">
        <v>119</v>
      </c>
      <c r="M508" s="43" t="s">
        <v>119</v>
      </c>
      <c r="N508" s="1"/>
      <c r="O508" s="52" t="s">
        <v>72</v>
      </c>
      <c r="P508" s="4" t="s">
        <v>89</v>
      </c>
      <c r="Q508" s="8"/>
    </row>
    <row r="509" spans="1:17" ht="19.5" customHeight="1">
      <c r="A509" s="1"/>
      <c r="B509" s="52" t="s">
        <v>73</v>
      </c>
      <c r="C509" s="4" t="s">
        <v>90</v>
      </c>
      <c r="D509" s="7"/>
      <c r="E509" s="21">
        <v>62902</v>
      </c>
      <c r="F509" s="21">
        <v>52992</v>
      </c>
      <c r="G509" s="21">
        <v>9910</v>
      </c>
      <c r="H509" s="43" t="s">
        <v>119</v>
      </c>
      <c r="I509" s="43" t="s">
        <v>119</v>
      </c>
      <c r="J509" s="43" t="s">
        <v>119</v>
      </c>
      <c r="K509" s="43" t="s">
        <v>119</v>
      </c>
      <c r="L509" s="43" t="s">
        <v>119</v>
      </c>
      <c r="M509" s="43" t="s">
        <v>119</v>
      </c>
      <c r="N509" s="1"/>
      <c r="O509" s="52" t="s">
        <v>73</v>
      </c>
      <c r="P509" s="4" t="s">
        <v>90</v>
      </c>
      <c r="Q509" s="8"/>
    </row>
    <row r="510" spans="1:17" ht="19.5" customHeight="1">
      <c r="A510" s="1"/>
      <c r="B510" s="52" t="s">
        <v>74</v>
      </c>
      <c r="C510" s="4" t="s">
        <v>91</v>
      </c>
      <c r="D510" s="7"/>
      <c r="E510" s="21">
        <v>61528</v>
      </c>
      <c r="F510" s="21">
        <v>33865</v>
      </c>
      <c r="G510" s="21">
        <v>27663</v>
      </c>
      <c r="H510" s="43" t="s">
        <v>119</v>
      </c>
      <c r="I510" s="43" t="s">
        <v>119</v>
      </c>
      <c r="J510" s="43" t="s">
        <v>119</v>
      </c>
      <c r="K510" s="43" t="s">
        <v>119</v>
      </c>
      <c r="L510" s="43" t="s">
        <v>119</v>
      </c>
      <c r="M510" s="43" t="s">
        <v>119</v>
      </c>
      <c r="N510" s="1"/>
      <c r="O510" s="52" t="s">
        <v>74</v>
      </c>
      <c r="P510" s="4" t="s">
        <v>91</v>
      </c>
      <c r="Q510" s="8"/>
    </row>
    <row r="511" spans="1:17" ht="19.5" customHeight="1">
      <c r="A511" s="1"/>
      <c r="B511" s="52" t="s">
        <v>75</v>
      </c>
      <c r="C511" s="4" t="s">
        <v>92</v>
      </c>
      <c r="D511" s="7"/>
      <c r="E511" s="21">
        <v>87748</v>
      </c>
      <c r="F511" s="21">
        <v>40629</v>
      </c>
      <c r="G511" s="21">
        <v>47119</v>
      </c>
      <c r="H511" s="43" t="s">
        <v>119</v>
      </c>
      <c r="I511" s="43" t="s">
        <v>119</v>
      </c>
      <c r="J511" s="43" t="s">
        <v>119</v>
      </c>
      <c r="K511" s="43" t="s">
        <v>119</v>
      </c>
      <c r="L511" s="43" t="s">
        <v>119</v>
      </c>
      <c r="M511" s="43" t="s">
        <v>119</v>
      </c>
      <c r="N511" s="1"/>
      <c r="O511" s="52" t="s">
        <v>75</v>
      </c>
      <c r="P511" s="4" t="s">
        <v>92</v>
      </c>
      <c r="Q511" s="8"/>
    </row>
    <row r="512" spans="1:17" ht="19.5" customHeight="1">
      <c r="A512" s="1"/>
      <c r="B512" s="52" t="s">
        <v>76</v>
      </c>
      <c r="C512" s="4" t="s">
        <v>93</v>
      </c>
      <c r="D512" s="7"/>
      <c r="E512" s="21">
        <v>330770</v>
      </c>
      <c r="F512" s="21">
        <v>140499</v>
      </c>
      <c r="G512" s="21">
        <v>190271</v>
      </c>
      <c r="H512" s="43" t="s">
        <v>119</v>
      </c>
      <c r="I512" s="43" t="s">
        <v>119</v>
      </c>
      <c r="J512" s="43" t="s">
        <v>119</v>
      </c>
      <c r="K512" s="43" t="s">
        <v>119</v>
      </c>
      <c r="L512" s="43" t="s">
        <v>119</v>
      </c>
      <c r="M512" s="43" t="s">
        <v>119</v>
      </c>
      <c r="N512" s="1"/>
      <c r="O512" s="52" t="s">
        <v>76</v>
      </c>
      <c r="P512" s="4" t="s">
        <v>93</v>
      </c>
      <c r="Q512" s="8"/>
    </row>
    <row r="513" spans="1:17" ht="19.5" customHeight="1">
      <c r="A513" s="1"/>
      <c r="B513" s="52" t="s">
        <v>77</v>
      </c>
      <c r="C513" s="4" t="s">
        <v>94</v>
      </c>
      <c r="D513" s="7"/>
      <c r="E513" s="21">
        <v>76038</v>
      </c>
      <c r="F513" s="21">
        <v>29949</v>
      </c>
      <c r="G513" s="21">
        <v>46089</v>
      </c>
      <c r="H513" s="43" t="s">
        <v>119</v>
      </c>
      <c r="I513" s="43" t="s">
        <v>119</v>
      </c>
      <c r="J513" s="43" t="s">
        <v>119</v>
      </c>
      <c r="K513" s="43" t="s">
        <v>119</v>
      </c>
      <c r="L513" s="43" t="s">
        <v>119</v>
      </c>
      <c r="M513" s="43" t="s">
        <v>119</v>
      </c>
      <c r="N513" s="1"/>
      <c r="O513" s="52" t="s">
        <v>77</v>
      </c>
      <c r="P513" s="4" t="s">
        <v>94</v>
      </c>
      <c r="Q513" s="8"/>
    </row>
    <row r="514" spans="1:17" ht="19.5" customHeight="1">
      <c r="A514" s="1"/>
      <c r="B514" s="52" t="s">
        <v>78</v>
      </c>
      <c r="C514" s="4" t="s">
        <v>95</v>
      </c>
      <c r="D514" s="7"/>
      <c r="E514" s="21">
        <v>9190</v>
      </c>
      <c r="F514" s="21">
        <v>5609</v>
      </c>
      <c r="G514" s="21">
        <v>3581</v>
      </c>
      <c r="H514" s="43" t="s">
        <v>119</v>
      </c>
      <c r="I514" s="43" t="s">
        <v>119</v>
      </c>
      <c r="J514" s="43" t="s">
        <v>119</v>
      </c>
      <c r="K514" s="43" t="s">
        <v>119</v>
      </c>
      <c r="L514" s="43" t="s">
        <v>119</v>
      </c>
      <c r="M514" s="43" t="s">
        <v>119</v>
      </c>
      <c r="N514" s="1"/>
      <c r="O514" s="52" t="s">
        <v>78</v>
      </c>
      <c r="P514" s="4" t="s">
        <v>95</v>
      </c>
      <c r="Q514" s="8"/>
    </row>
    <row r="515" spans="1:17" ht="19.5" customHeight="1">
      <c r="A515" s="1"/>
      <c r="B515" s="52" t="s">
        <v>79</v>
      </c>
      <c r="C515" s="4" t="s">
        <v>96</v>
      </c>
      <c r="D515" s="7"/>
      <c r="E515" s="21">
        <v>18724</v>
      </c>
      <c r="F515" s="21">
        <v>9308</v>
      </c>
      <c r="G515" s="21">
        <v>9416</v>
      </c>
      <c r="H515" s="43" t="s">
        <v>119</v>
      </c>
      <c r="I515" s="43" t="s">
        <v>119</v>
      </c>
      <c r="J515" s="43" t="s">
        <v>119</v>
      </c>
      <c r="K515" s="43" t="s">
        <v>119</v>
      </c>
      <c r="L515" s="43" t="s">
        <v>119</v>
      </c>
      <c r="M515" s="43" t="s">
        <v>119</v>
      </c>
      <c r="N515" s="1"/>
      <c r="O515" s="52" t="s">
        <v>79</v>
      </c>
      <c r="P515" s="4" t="s">
        <v>96</v>
      </c>
      <c r="Q515" s="8"/>
    </row>
    <row r="516" spans="1:17" ht="19.5" customHeight="1">
      <c r="A516" s="1"/>
      <c r="B516" s="52" t="s">
        <v>80</v>
      </c>
      <c r="C516" s="4" t="s">
        <v>97</v>
      </c>
      <c r="D516" s="7"/>
      <c r="E516" s="21">
        <v>105086</v>
      </c>
      <c r="F516" s="21">
        <v>46350</v>
      </c>
      <c r="G516" s="21">
        <v>58736</v>
      </c>
      <c r="H516" s="43" t="s">
        <v>119</v>
      </c>
      <c r="I516" s="43" t="s">
        <v>119</v>
      </c>
      <c r="J516" s="43" t="s">
        <v>119</v>
      </c>
      <c r="K516" s="43" t="s">
        <v>119</v>
      </c>
      <c r="L516" s="43" t="s">
        <v>119</v>
      </c>
      <c r="M516" s="43" t="s">
        <v>119</v>
      </c>
      <c r="N516" s="1"/>
      <c r="O516" s="52" t="s">
        <v>80</v>
      </c>
      <c r="P516" s="4" t="s">
        <v>97</v>
      </c>
      <c r="Q516" s="8"/>
    </row>
    <row r="517" spans="1:17" ht="19.5" customHeight="1">
      <c r="A517" s="1" t="s">
        <v>23</v>
      </c>
      <c r="B517" s="53" t="s">
        <v>24</v>
      </c>
      <c r="C517" s="54"/>
      <c r="D517" s="8"/>
      <c r="E517" s="21">
        <v>467884</v>
      </c>
      <c r="F517" s="21">
        <v>255788</v>
      </c>
      <c r="G517" s="21">
        <v>212096</v>
      </c>
      <c r="H517" s="21">
        <v>97176</v>
      </c>
      <c r="I517" s="21">
        <v>114920</v>
      </c>
      <c r="J517" s="21">
        <v>22447</v>
      </c>
      <c r="K517" s="21">
        <v>92473</v>
      </c>
      <c r="L517" s="21">
        <v>48059</v>
      </c>
      <c r="M517" s="21">
        <v>44414</v>
      </c>
      <c r="N517" s="1" t="s">
        <v>23</v>
      </c>
      <c r="O517" s="53" t="s">
        <v>24</v>
      </c>
      <c r="P517" s="55"/>
      <c r="Q517" s="8"/>
    </row>
    <row r="518" spans="1:17" ht="19.5" customHeight="1">
      <c r="A518" s="1" t="s">
        <v>25</v>
      </c>
      <c r="B518" s="53" t="s">
        <v>26</v>
      </c>
      <c r="C518" s="54"/>
      <c r="D518" s="8"/>
      <c r="E518" s="21">
        <v>1195342</v>
      </c>
      <c r="F518" s="21">
        <v>652108</v>
      </c>
      <c r="G518" s="21">
        <v>543234</v>
      </c>
      <c r="H518" s="21">
        <v>60056</v>
      </c>
      <c r="I518" s="21">
        <v>483178</v>
      </c>
      <c r="J518" s="21">
        <v>45837</v>
      </c>
      <c r="K518" s="21">
        <v>437341</v>
      </c>
      <c r="L518" s="21">
        <v>252442</v>
      </c>
      <c r="M518" s="21">
        <v>184899</v>
      </c>
      <c r="N518" s="1" t="s">
        <v>25</v>
      </c>
      <c r="O518" s="53" t="s">
        <v>26</v>
      </c>
      <c r="P518" s="55"/>
      <c r="Q518" s="8"/>
    </row>
    <row r="519" spans="1:17" ht="19.5" customHeight="1">
      <c r="A519" s="5" t="s">
        <v>27</v>
      </c>
      <c r="B519" s="60" t="s">
        <v>28</v>
      </c>
      <c r="C519" s="54"/>
      <c r="D519" s="9"/>
      <c r="E519" s="21">
        <v>1018174</v>
      </c>
      <c r="F519" s="21">
        <v>304009</v>
      </c>
      <c r="G519" s="21">
        <v>714165</v>
      </c>
      <c r="H519" s="21">
        <v>74506</v>
      </c>
      <c r="I519" s="21">
        <v>639659</v>
      </c>
      <c r="J519" s="21">
        <v>72100</v>
      </c>
      <c r="K519" s="21">
        <v>567559</v>
      </c>
      <c r="L519" s="21">
        <v>335688</v>
      </c>
      <c r="M519" s="21">
        <v>231871</v>
      </c>
      <c r="N519" s="5" t="s">
        <v>27</v>
      </c>
      <c r="O519" s="60" t="s">
        <v>28</v>
      </c>
      <c r="P519" s="55"/>
      <c r="Q519" s="9"/>
    </row>
    <row r="520" spans="1:17" ht="19.5" customHeight="1">
      <c r="A520" s="1" t="s">
        <v>29</v>
      </c>
      <c r="B520" s="53" t="s">
        <v>30</v>
      </c>
      <c r="C520" s="54"/>
      <c r="D520" s="8"/>
      <c r="E520" s="21">
        <v>555220</v>
      </c>
      <c r="F520" s="21">
        <v>221406</v>
      </c>
      <c r="G520" s="21">
        <v>333814</v>
      </c>
      <c r="H520" s="21">
        <v>115474</v>
      </c>
      <c r="I520" s="21">
        <v>218340</v>
      </c>
      <c r="J520" s="21">
        <v>32033</v>
      </c>
      <c r="K520" s="21">
        <v>186307</v>
      </c>
      <c r="L520" s="21">
        <v>149738</v>
      </c>
      <c r="M520" s="21">
        <v>36569</v>
      </c>
      <c r="N520" s="1" t="s">
        <v>29</v>
      </c>
      <c r="O520" s="53" t="s">
        <v>30</v>
      </c>
      <c r="P520" s="55"/>
      <c r="Q520" s="8"/>
    </row>
    <row r="521" spans="1:17" ht="19.5" customHeight="1">
      <c r="A521" s="1" t="s">
        <v>31</v>
      </c>
      <c r="B521" s="53" t="s">
        <v>110</v>
      </c>
      <c r="C521" s="54"/>
      <c r="D521" s="8"/>
      <c r="E521" s="21">
        <v>242945</v>
      </c>
      <c r="F521" s="21">
        <v>155928</v>
      </c>
      <c r="G521" s="21">
        <v>87017</v>
      </c>
      <c r="H521" s="21">
        <v>20954</v>
      </c>
      <c r="I521" s="21">
        <v>66063</v>
      </c>
      <c r="J521" s="21">
        <v>9152</v>
      </c>
      <c r="K521" s="21">
        <v>56911</v>
      </c>
      <c r="L521" s="21">
        <v>63112</v>
      </c>
      <c r="M521" s="21">
        <v>-6201</v>
      </c>
      <c r="N521" s="1" t="s">
        <v>31</v>
      </c>
      <c r="O521" s="53" t="s">
        <v>110</v>
      </c>
      <c r="P521" s="54"/>
      <c r="Q521" s="8"/>
    </row>
    <row r="522" spans="1:17" ht="19.5" customHeight="1">
      <c r="A522" s="1" t="s">
        <v>32</v>
      </c>
      <c r="B522" s="53" t="s">
        <v>33</v>
      </c>
      <c r="C522" s="54"/>
      <c r="D522" s="8"/>
      <c r="E522" s="21">
        <v>379693</v>
      </c>
      <c r="F522" s="21">
        <v>206471</v>
      </c>
      <c r="G522" s="21">
        <v>173222</v>
      </c>
      <c r="H522" s="21">
        <v>61081</v>
      </c>
      <c r="I522" s="21">
        <v>112141</v>
      </c>
      <c r="J522" s="21">
        <v>15254</v>
      </c>
      <c r="K522" s="21">
        <v>96887</v>
      </c>
      <c r="L522" s="21">
        <v>48934</v>
      </c>
      <c r="M522" s="21">
        <v>47953</v>
      </c>
      <c r="N522" s="1" t="s">
        <v>32</v>
      </c>
      <c r="O522" s="53" t="s">
        <v>33</v>
      </c>
      <c r="P522" s="55"/>
      <c r="Q522" s="8"/>
    </row>
    <row r="523" spans="1:17" ht="19.5" customHeight="1">
      <c r="A523" s="1" t="s">
        <v>34</v>
      </c>
      <c r="B523" s="53" t="s">
        <v>35</v>
      </c>
      <c r="C523" s="54"/>
      <c r="D523" s="8"/>
      <c r="E523" s="21">
        <v>328459</v>
      </c>
      <c r="F523" s="21">
        <v>118848</v>
      </c>
      <c r="G523" s="21">
        <v>209611</v>
      </c>
      <c r="H523" s="21">
        <v>24105</v>
      </c>
      <c r="I523" s="21">
        <v>185506</v>
      </c>
      <c r="J523" s="21">
        <v>2026</v>
      </c>
      <c r="K523" s="21">
        <v>183480</v>
      </c>
      <c r="L523" s="21">
        <v>71692</v>
      </c>
      <c r="M523" s="21">
        <v>111788</v>
      </c>
      <c r="N523" s="1" t="s">
        <v>34</v>
      </c>
      <c r="O523" s="53" t="s">
        <v>35</v>
      </c>
      <c r="P523" s="55"/>
      <c r="Q523" s="8"/>
    </row>
    <row r="524" spans="1:17" ht="19.5" customHeight="1">
      <c r="A524" s="1" t="s">
        <v>36</v>
      </c>
      <c r="B524" s="53" t="s">
        <v>37</v>
      </c>
      <c r="C524" s="54"/>
      <c r="D524" s="8"/>
      <c r="E524" s="21">
        <v>639203</v>
      </c>
      <c r="F524" s="21">
        <v>109407</v>
      </c>
      <c r="G524" s="21">
        <v>529796</v>
      </c>
      <c r="H524" s="21">
        <v>237422</v>
      </c>
      <c r="I524" s="21">
        <v>292374</v>
      </c>
      <c r="J524" s="21">
        <v>42390</v>
      </c>
      <c r="K524" s="21">
        <v>249984</v>
      </c>
      <c r="L524" s="21">
        <v>21262</v>
      </c>
      <c r="M524" s="21">
        <v>228722</v>
      </c>
      <c r="N524" s="1" t="s">
        <v>36</v>
      </c>
      <c r="O524" s="53" t="s">
        <v>37</v>
      </c>
      <c r="P524" s="55"/>
      <c r="Q524" s="8"/>
    </row>
    <row r="525" spans="1:17" ht="19.5" customHeight="1">
      <c r="A525" s="1" t="s">
        <v>38</v>
      </c>
      <c r="B525" s="53" t="s">
        <v>39</v>
      </c>
      <c r="C525" s="54"/>
      <c r="D525" s="8"/>
      <c r="E525" s="21">
        <v>453352</v>
      </c>
      <c r="F525" s="21">
        <v>138745</v>
      </c>
      <c r="G525" s="21">
        <v>314607</v>
      </c>
      <c r="H525" s="21">
        <v>52901</v>
      </c>
      <c r="I525" s="21">
        <v>261706</v>
      </c>
      <c r="J525" s="21">
        <v>26917</v>
      </c>
      <c r="K525" s="21">
        <v>234789</v>
      </c>
      <c r="L525" s="21">
        <v>150975</v>
      </c>
      <c r="M525" s="21">
        <v>83814</v>
      </c>
      <c r="N525" s="1" t="s">
        <v>38</v>
      </c>
      <c r="O525" s="53" t="s">
        <v>39</v>
      </c>
      <c r="P525" s="55"/>
      <c r="Q525" s="8"/>
    </row>
    <row r="526" spans="1:17" s="18" customFormat="1" ht="19.5" customHeight="1">
      <c r="A526" s="5" t="s">
        <v>40</v>
      </c>
      <c r="B526" s="60" t="s">
        <v>41</v>
      </c>
      <c r="C526" s="54"/>
      <c r="D526" s="9"/>
      <c r="E526" s="21">
        <v>528311</v>
      </c>
      <c r="F526" s="21">
        <v>158277</v>
      </c>
      <c r="G526" s="21">
        <v>370034</v>
      </c>
      <c r="H526" s="21">
        <v>138038</v>
      </c>
      <c r="I526" s="21">
        <v>231996</v>
      </c>
      <c r="J526" s="21">
        <v>955</v>
      </c>
      <c r="K526" s="21">
        <v>231041</v>
      </c>
      <c r="L526" s="21">
        <v>231041</v>
      </c>
      <c r="M526" s="21">
        <v>0</v>
      </c>
      <c r="N526" s="5" t="s">
        <v>40</v>
      </c>
      <c r="O526" s="60" t="s">
        <v>41</v>
      </c>
      <c r="P526" s="55"/>
      <c r="Q526" s="9"/>
    </row>
    <row r="527" spans="1:17" ht="19.5" customHeight="1">
      <c r="A527" s="1" t="s">
        <v>42</v>
      </c>
      <c r="B527" s="53" t="s">
        <v>43</v>
      </c>
      <c r="C527" s="54"/>
      <c r="D527" s="8"/>
      <c r="E527" s="21">
        <v>337755</v>
      </c>
      <c r="F527" s="21">
        <v>46846</v>
      </c>
      <c r="G527" s="21">
        <v>290909</v>
      </c>
      <c r="H527" s="21">
        <v>67425</v>
      </c>
      <c r="I527" s="21">
        <v>223484</v>
      </c>
      <c r="J527" s="21">
        <v>1612</v>
      </c>
      <c r="K527" s="21">
        <v>221872</v>
      </c>
      <c r="L527" s="21">
        <v>197478</v>
      </c>
      <c r="M527" s="21">
        <v>24394</v>
      </c>
      <c r="N527" s="1" t="s">
        <v>42</v>
      </c>
      <c r="O527" s="53" t="s">
        <v>43</v>
      </c>
      <c r="P527" s="55"/>
      <c r="Q527" s="8"/>
    </row>
    <row r="528" spans="1:17" ht="19.5" customHeight="1">
      <c r="A528" s="1" t="s">
        <v>44</v>
      </c>
      <c r="B528" s="53" t="s">
        <v>45</v>
      </c>
      <c r="C528" s="54"/>
      <c r="D528" s="8"/>
      <c r="E528" s="21">
        <v>1161950</v>
      </c>
      <c r="F528" s="21">
        <v>398640</v>
      </c>
      <c r="G528" s="21">
        <v>763310</v>
      </c>
      <c r="H528" s="21">
        <v>84713</v>
      </c>
      <c r="I528" s="21">
        <v>678597</v>
      </c>
      <c r="J528" s="21">
        <v>-8516</v>
      </c>
      <c r="K528" s="21">
        <v>687113</v>
      </c>
      <c r="L528" s="21">
        <v>552165</v>
      </c>
      <c r="M528" s="21">
        <v>134948</v>
      </c>
      <c r="N528" s="1" t="s">
        <v>44</v>
      </c>
      <c r="O528" s="53" t="s">
        <v>45</v>
      </c>
      <c r="P528" s="55"/>
      <c r="Q528" s="8"/>
    </row>
    <row r="529" spans="1:17" ht="19.5" customHeight="1">
      <c r="A529" s="1" t="s">
        <v>46</v>
      </c>
      <c r="B529" s="53" t="s">
        <v>47</v>
      </c>
      <c r="C529" s="54"/>
      <c r="D529" s="8"/>
      <c r="E529" s="21">
        <v>379343</v>
      </c>
      <c r="F529" s="21">
        <v>147972</v>
      </c>
      <c r="G529" s="21">
        <v>231371</v>
      </c>
      <c r="H529" s="21">
        <v>47591</v>
      </c>
      <c r="I529" s="21">
        <v>183780</v>
      </c>
      <c r="J529" s="21">
        <v>27065</v>
      </c>
      <c r="K529" s="21">
        <v>156715</v>
      </c>
      <c r="L529" s="21">
        <v>131005</v>
      </c>
      <c r="M529" s="21">
        <v>25710</v>
      </c>
      <c r="N529" s="1" t="s">
        <v>46</v>
      </c>
      <c r="O529" s="53" t="s">
        <v>47</v>
      </c>
      <c r="P529" s="55"/>
      <c r="Q529" s="8"/>
    </row>
    <row r="530" spans="1:17" ht="19.5" customHeight="1">
      <c r="A530" s="10"/>
      <c r="B530" s="56" t="s">
        <v>100</v>
      </c>
      <c r="C530" s="56"/>
      <c r="D530" s="11"/>
      <c r="E530" s="44">
        <v>10605140</v>
      </c>
      <c r="F530" s="44">
        <v>4742487</v>
      </c>
      <c r="G530" s="44">
        <v>5862653</v>
      </c>
      <c r="H530" s="44">
        <v>1389595</v>
      </c>
      <c r="I530" s="44">
        <v>4473058</v>
      </c>
      <c r="J530" s="44">
        <v>402617</v>
      </c>
      <c r="K530" s="44">
        <v>4070441</v>
      </c>
      <c r="L530" s="44">
        <v>2635896</v>
      </c>
      <c r="M530" s="44">
        <v>1434545</v>
      </c>
      <c r="N530" s="10"/>
      <c r="O530" s="56" t="s">
        <v>100</v>
      </c>
      <c r="P530" s="56"/>
      <c r="Q530" s="19"/>
    </row>
    <row r="531" spans="1:17" ht="19.5" customHeight="1">
      <c r="A531" s="2"/>
      <c r="B531" s="53" t="s">
        <v>48</v>
      </c>
      <c r="C531" s="54"/>
      <c r="D531" s="8"/>
      <c r="E531" s="21">
        <v>121553</v>
      </c>
      <c r="F531" s="21">
        <v>0</v>
      </c>
      <c r="G531" s="21">
        <v>121553</v>
      </c>
      <c r="H531" s="21">
        <v>0</v>
      </c>
      <c r="I531" s="21">
        <v>121553</v>
      </c>
      <c r="J531" s="21">
        <v>121553</v>
      </c>
      <c r="K531" s="21">
        <v>0</v>
      </c>
      <c r="L531" s="21">
        <v>0</v>
      </c>
      <c r="M531" s="21">
        <v>0</v>
      </c>
      <c r="N531" s="2"/>
      <c r="O531" s="53" t="s">
        <v>48</v>
      </c>
      <c r="P531" s="55"/>
      <c r="Q531" s="8"/>
    </row>
    <row r="532" spans="1:17" ht="19.5" customHeight="1">
      <c r="A532" s="2"/>
      <c r="B532" s="53" t="s">
        <v>49</v>
      </c>
      <c r="C532" s="54"/>
      <c r="D532" s="8"/>
      <c r="E532" s="21">
        <v>62735</v>
      </c>
      <c r="F532" s="21">
        <v>0</v>
      </c>
      <c r="G532" s="21">
        <v>62735</v>
      </c>
      <c r="H532" s="21">
        <v>0</v>
      </c>
      <c r="I532" s="21">
        <v>62735</v>
      </c>
      <c r="J532" s="21">
        <v>62735</v>
      </c>
      <c r="K532" s="21">
        <v>0</v>
      </c>
      <c r="L532" s="21">
        <v>0</v>
      </c>
      <c r="M532" s="21">
        <v>0</v>
      </c>
      <c r="N532" s="2"/>
      <c r="O532" s="53" t="s">
        <v>49</v>
      </c>
      <c r="P532" s="55"/>
      <c r="Q532" s="8"/>
    </row>
    <row r="533" spans="1:17" ht="19.5" customHeight="1">
      <c r="A533" s="3"/>
      <c r="B533" s="56" t="s">
        <v>101</v>
      </c>
      <c r="C533" s="56"/>
      <c r="D533" s="11"/>
      <c r="E533" s="44">
        <v>10663958</v>
      </c>
      <c r="F533" s="44">
        <v>4742487</v>
      </c>
      <c r="G533" s="44">
        <v>5921471</v>
      </c>
      <c r="H533" s="44">
        <v>1389595</v>
      </c>
      <c r="I533" s="44">
        <v>4531876</v>
      </c>
      <c r="J533" s="44">
        <v>461435</v>
      </c>
      <c r="K533" s="44">
        <v>4070441</v>
      </c>
      <c r="L533" s="44">
        <v>2635896</v>
      </c>
      <c r="M533" s="44">
        <v>1434545</v>
      </c>
      <c r="N533" s="3"/>
      <c r="O533" s="56" t="s">
        <v>101</v>
      </c>
      <c r="P533" s="56"/>
      <c r="Q533" s="19"/>
    </row>
    <row r="534" spans="1:17" ht="19.5" customHeight="1">
      <c r="A534" s="2"/>
      <c r="B534" s="57" t="s">
        <v>98</v>
      </c>
      <c r="C534" s="58"/>
      <c r="D534" s="8"/>
      <c r="E534" s="45" t="s">
        <v>120</v>
      </c>
      <c r="F534" s="45" t="s">
        <v>120</v>
      </c>
      <c r="G534" s="45" t="s">
        <v>120</v>
      </c>
      <c r="H534" s="45" t="s">
        <v>120</v>
      </c>
      <c r="I534" s="45" t="s">
        <v>120</v>
      </c>
      <c r="J534" s="45" t="s">
        <v>120</v>
      </c>
      <c r="K534" s="45" t="s">
        <v>120</v>
      </c>
      <c r="L534" s="45" t="s">
        <v>120</v>
      </c>
      <c r="M534" s="45" t="s">
        <v>120</v>
      </c>
      <c r="N534" s="2"/>
      <c r="O534" s="57" t="s">
        <v>98</v>
      </c>
      <c r="P534" s="59"/>
      <c r="Q534" s="8"/>
    </row>
    <row r="535" spans="1:17" ht="19.5" customHeight="1">
      <c r="A535" s="2"/>
      <c r="B535" s="53" t="s">
        <v>50</v>
      </c>
      <c r="C535" s="54"/>
      <c r="D535" s="8"/>
      <c r="E535" s="21">
        <v>9394133</v>
      </c>
      <c r="F535" s="21">
        <v>4416710</v>
      </c>
      <c r="G535" s="21">
        <v>4977423</v>
      </c>
      <c r="H535" s="21">
        <v>1105800</v>
      </c>
      <c r="I535" s="21">
        <v>3871623</v>
      </c>
      <c r="J535" s="21">
        <v>397872</v>
      </c>
      <c r="K535" s="21">
        <v>3473751</v>
      </c>
      <c r="L535" s="21">
        <v>2039206</v>
      </c>
      <c r="M535" s="21">
        <v>1434545</v>
      </c>
      <c r="N535" s="2"/>
      <c r="O535" s="53" t="s">
        <v>50</v>
      </c>
      <c r="P535" s="55"/>
      <c r="Q535" s="8"/>
    </row>
    <row r="536" spans="1:17" ht="19.5" customHeight="1">
      <c r="A536" s="2"/>
      <c r="B536" s="53" t="s">
        <v>51</v>
      </c>
      <c r="C536" s="54"/>
      <c r="D536" s="8"/>
      <c r="E536" s="21">
        <v>984031</v>
      </c>
      <c r="F536" s="21">
        <v>271516</v>
      </c>
      <c r="G536" s="21">
        <v>712515</v>
      </c>
      <c r="H536" s="21">
        <v>256452</v>
      </c>
      <c r="I536" s="21">
        <v>456063</v>
      </c>
      <c r="J536" s="21">
        <v>957</v>
      </c>
      <c r="K536" s="21">
        <v>455106</v>
      </c>
      <c r="L536" s="21">
        <v>455106</v>
      </c>
      <c r="M536" s="21">
        <v>0</v>
      </c>
      <c r="N536" s="2"/>
      <c r="O536" s="53" t="s">
        <v>51</v>
      </c>
      <c r="P536" s="55"/>
      <c r="Q536" s="8"/>
    </row>
    <row r="537" spans="1:17" ht="19.5" customHeight="1">
      <c r="A537" s="2"/>
      <c r="B537" s="53" t="s">
        <v>52</v>
      </c>
      <c r="C537" s="54"/>
      <c r="D537" s="8"/>
      <c r="E537" s="21">
        <v>226976</v>
      </c>
      <c r="F537" s="21">
        <v>54261</v>
      </c>
      <c r="G537" s="21">
        <v>172715</v>
      </c>
      <c r="H537" s="21">
        <v>27343</v>
      </c>
      <c r="I537" s="21">
        <v>145372</v>
      </c>
      <c r="J537" s="21">
        <v>3788</v>
      </c>
      <c r="K537" s="21">
        <v>141584</v>
      </c>
      <c r="L537" s="21">
        <v>141584</v>
      </c>
      <c r="M537" s="21">
        <v>0</v>
      </c>
      <c r="N537" s="2"/>
      <c r="O537" s="53" t="s">
        <v>52</v>
      </c>
      <c r="P537" s="55"/>
      <c r="Q537" s="8"/>
    </row>
    <row r="538" spans="1:17" ht="19.5" customHeight="1">
      <c r="A538" s="3"/>
      <c r="B538" s="56" t="s">
        <v>102</v>
      </c>
      <c r="C538" s="56"/>
      <c r="D538" s="11"/>
      <c r="E538" s="44">
        <v>10605140</v>
      </c>
      <c r="F538" s="44">
        <v>4742487</v>
      </c>
      <c r="G538" s="44">
        <v>5862653</v>
      </c>
      <c r="H538" s="44">
        <v>1389595</v>
      </c>
      <c r="I538" s="44">
        <v>4473058</v>
      </c>
      <c r="J538" s="44">
        <v>402617</v>
      </c>
      <c r="K538" s="44">
        <v>4070441</v>
      </c>
      <c r="L538" s="44">
        <v>2635896</v>
      </c>
      <c r="M538" s="44">
        <v>1434545</v>
      </c>
      <c r="N538" s="3"/>
      <c r="O538" s="56" t="s">
        <v>102</v>
      </c>
      <c r="P538" s="56"/>
      <c r="Q538" s="19"/>
    </row>
    <row r="539" spans="1:17" ht="21" customHeight="1"/>
  </sheetData>
  <mergeCells count="638">
    <mergeCell ref="B535:C535"/>
    <mergeCell ref="O535:P535"/>
    <mergeCell ref="B536:C536"/>
    <mergeCell ref="O536:P536"/>
    <mergeCell ref="B537:C537"/>
    <mergeCell ref="O537:P537"/>
    <mergeCell ref="B538:C538"/>
    <mergeCell ref="O538:P538"/>
    <mergeCell ref="B530:C530"/>
    <mergeCell ref="O530:P530"/>
    <mergeCell ref="B531:C531"/>
    <mergeCell ref="O531:P531"/>
    <mergeCell ref="B532:C532"/>
    <mergeCell ref="O532:P532"/>
    <mergeCell ref="B533:C533"/>
    <mergeCell ref="O533:P533"/>
    <mergeCell ref="B534:C534"/>
    <mergeCell ref="O534:P534"/>
    <mergeCell ref="B525:C525"/>
    <mergeCell ref="O525:P525"/>
    <mergeCell ref="B526:C526"/>
    <mergeCell ref="O526:P526"/>
    <mergeCell ref="B527:C527"/>
    <mergeCell ref="O527:P527"/>
    <mergeCell ref="B528:C528"/>
    <mergeCell ref="O528:P528"/>
    <mergeCell ref="B529:C529"/>
    <mergeCell ref="O529:P529"/>
    <mergeCell ref="B520:C520"/>
    <mergeCell ref="O520:P520"/>
    <mergeCell ref="B521:C521"/>
    <mergeCell ref="O521:P521"/>
    <mergeCell ref="B522:C522"/>
    <mergeCell ref="O522:P522"/>
    <mergeCell ref="B523:C523"/>
    <mergeCell ref="O523:P523"/>
    <mergeCell ref="B524:C524"/>
    <mergeCell ref="O524:P524"/>
    <mergeCell ref="B501:C501"/>
    <mergeCell ref="O501:P501"/>
    <mergeCell ref="B502:C502"/>
    <mergeCell ref="O502:P502"/>
    <mergeCell ref="B517:C517"/>
    <mergeCell ref="O517:P517"/>
    <mergeCell ref="B518:C518"/>
    <mergeCell ref="O518:P518"/>
    <mergeCell ref="B519:C519"/>
    <mergeCell ref="O519:P519"/>
    <mergeCell ref="H491:J491"/>
    <mergeCell ref="A493:D496"/>
    <mergeCell ref="E493:E495"/>
    <mergeCell ref="G493:G495"/>
    <mergeCell ref="I493:I495"/>
    <mergeCell ref="L493:L495"/>
    <mergeCell ref="M493:M495"/>
    <mergeCell ref="N493:Q496"/>
    <mergeCell ref="B497:C497"/>
    <mergeCell ref="O497:P497"/>
    <mergeCell ref="B487:C487"/>
    <mergeCell ref="O487:P487"/>
    <mergeCell ref="B488:C488"/>
    <mergeCell ref="O488:P488"/>
    <mergeCell ref="B489:C489"/>
    <mergeCell ref="O489:P489"/>
    <mergeCell ref="B490:C490"/>
    <mergeCell ref="O490:P490"/>
    <mergeCell ref="B482:C482"/>
    <mergeCell ref="O482:P482"/>
    <mergeCell ref="B483:C483"/>
    <mergeCell ref="O483:P483"/>
    <mergeCell ref="B484:C484"/>
    <mergeCell ref="O484:P484"/>
    <mergeCell ref="B485:C485"/>
    <mergeCell ref="O485:P485"/>
    <mergeCell ref="B486:C486"/>
    <mergeCell ref="O486:P486"/>
    <mergeCell ref="B477:C477"/>
    <mergeCell ref="O477:P477"/>
    <mergeCell ref="B478:C478"/>
    <mergeCell ref="O478:P478"/>
    <mergeCell ref="B479:C479"/>
    <mergeCell ref="O479:P479"/>
    <mergeCell ref="B480:C480"/>
    <mergeCell ref="O480:P480"/>
    <mergeCell ref="B481:C481"/>
    <mergeCell ref="O481:P481"/>
    <mergeCell ref="B472:C472"/>
    <mergeCell ref="O472:P472"/>
    <mergeCell ref="B473:C473"/>
    <mergeCell ref="O473:P473"/>
    <mergeCell ref="B474:C474"/>
    <mergeCell ref="O474:P474"/>
    <mergeCell ref="B475:C475"/>
    <mergeCell ref="O475:P475"/>
    <mergeCell ref="B476:C476"/>
    <mergeCell ref="O476:P476"/>
    <mergeCell ref="B453:C453"/>
    <mergeCell ref="O453:P453"/>
    <mergeCell ref="B454:C454"/>
    <mergeCell ref="O454:P454"/>
    <mergeCell ref="B469:C469"/>
    <mergeCell ref="O469:P469"/>
    <mergeCell ref="B470:C470"/>
    <mergeCell ref="O470:P470"/>
    <mergeCell ref="B471:C471"/>
    <mergeCell ref="O471:P471"/>
    <mergeCell ref="H443:J443"/>
    <mergeCell ref="A445:D448"/>
    <mergeCell ref="E445:E447"/>
    <mergeCell ref="G445:G447"/>
    <mergeCell ref="I445:I447"/>
    <mergeCell ref="L445:L447"/>
    <mergeCell ref="M445:M447"/>
    <mergeCell ref="N445:Q448"/>
    <mergeCell ref="B449:C449"/>
    <mergeCell ref="O449:P449"/>
    <mergeCell ref="B339:C339"/>
    <mergeCell ref="O339:P339"/>
    <mergeCell ref="B340:C340"/>
    <mergeCell ref="O340:P340"/>
    <mergeCell ref="B341:C341"/>
    <mergeCell ref="O341:P341"/>
    <mergeCell ref="B342:C342"/>
    <mergeCell ref="O342:P342"/>
    <mergeCell ref="B334:C334"/>
    <mergeCell ref="O334:P334"/>
    <mergeCell ref="B335:C335"/>
    <mergeCell ref="O335:P335"/>
    <mergeCell ref="B336:C336"/>
    <mergeCell ref="O336:P336"/>
    <mergeCell ref="B337:C337"/>
    <mergeCell ref="O337:P337"/>
    <mergeCell ref="B338:C338"/>
    <mergeCell ref="O338:P338"/>
    <mergeCell ref="B329:C329"/>
    <mergeCell ref="O329:P329"/>
    <mergeCell ref="B330:C330"/>
    <mergeCell ref="O330:P330"/>
    <mergeCell ref="B331:C331"/>
    <mergeCell ref="O331:P331"/>
    <mergeCell ref="B332:C332"/>
    <mergeCell ref="O332:P332"/>
    <mergeCell ref="B333:C333"/>
    <mergeCell ref="O333:P333"/>
    <mergeCell ref="B324:C324"/>
    <mergeCell ref="O324:P324"/>
    <mergeCell ref="B325:C325"/>
    <mergeCell ref="O325:P325"/>
    <mergeCell ref="B326:C326"/>
    <mergeCell ref="O326:P326"/>
    <mergeCell ref="B327:C327"/>
    <mergeCell ref="O327:P327"/>
    <mergeCell ref="B328:C328"/>
    <mergeCell ref="O328:P328"/>
    <mergeCell ref="B305:C305"/>
    <mergeCell ref="O305:P305"/>
    <mergeCell ref="B306:C306"/>
    <mergeCell ref="O306:P306"/>
    <mergeCell ref="B321:C321"/>
    <mergeCell ref="O321:P321"/>
    <mergeCell ref="B322:C322"/>
    <mergeCell ref="O322:P322"/>
    <mergeCell ref="B323:C323"/>
    <mergeCell ref="O323:P323"/>
    <mergeCell ref="A297:D300"/>
    <mergeCell ref="E297:E299"/>
    <mergeCell ref="G297:G299"/>
    <mergeCell ref="I297:I299"/>
    <mergeCell ref="L297:L299"/>
    <mergeCell ref="M297:M299"/>
    <mergeCell ref="N297:Q300"/>
    <mergeCell ref="B301:C301"/>
    <mergeCell ref="O301:P301"/>
    <mergeCell ref="B293:C293"/>
    <mergeCell ref="O293:P293"/>
    <mergeCell ref="B294:C294"/>
    <mergeCell ref="O294:P294"/>
    <mergeCell ref="B288:C288"/>
    <mergeCell ref="O288:P288"/>
    <mergeCell ref="B289:C289"/>
    <mergeCell ref="O289:P289"/>
    <mergeCell ref="B290:C290"/>
    <mergeCell ref="O290:P290"/>
    <mergeCell ref="B291:C291"/>
    <mergeCell ref="O291:P291"/>
    <mergeCell ref="B292:C292"/>
    <mergeCell ref="O292:P292"/>
    <mergeCell ref="B283:C283"/>
    <mergeCell ref="O283:P283"/>
    <mergeCell ref="B284:C284"/>
    <mergeCell ref="O284:P284"/>
    <mergeCell ref="B285:C285"/>
    <mergeCell ref="O285:P285"/>
    <mergeCell ref="B286:C286"/>
    <mergeCell ref="O286:P286"/>
    <mergeCell ref="B287:C287"/>
    <mergeCell ref="O287:P287"/>
    <mergeCell ref="B278:C278"/>
    <mergeCell ref="O278:P278"/>
    <mergeCell ref="B279:C279"/>
    <mergeCell ref="O279:P279"/>
    <mergeCell ref="B280:C280"/>
    <mergeCell ref="O280:P280"/>
    <mergeCell ref="B281:C281"/>
    <mergeCell ref="O281:P281"/>
    <mergeCell ref="B282:C282"/>
    <mergeCell ref="O282:P282"/>
    <mergeCell ref="B273:C273"/>
    <mergeCell ref="O273:P273"/>
    <mergeCell ref="B274:C274"/>
    <mergeCell ref="O274:P274"/>
    <mergeCell ref="B275:C275"/>
    <mergeCell ref="O275:P275"/>
    <mergeCell ref="B276:C276"/>
    <mergeCell ref="O276:P276"/>
    <mergeCell ref="B277:C277"/>
    <mergeCell ref="O277:P277"/>
    <mergeCell ref="A249:D252"/>
    <mergeCell ref="E249:E251"/>
    <mergeCell ref="G249:G251"/>
    <mergeCell ref="I249:I251"/>
    <mergeCell ref="L249:L251"/>
    <mergeCell ref="M249:M251"/>
    <mergeCell ref="N249:Q252"/>
    <mergeCell ref="B253:C253"/>
    <mergeCell ref="O253:P253"/>
    <mergeCell ref="B257:C257"/>
    <mergeCell ref="O257:P257"/>
    <mergeCell ref="B258:C258"/>
    <mergeCell ref="O258:P258"/>
    <mergeCell ref="N53:Q56"/>
    <mergeCell ref="N101:Q104"/>
    <mergeCell ref="N151:Q154"/>
    <mergeCell ref="N199:Q202"/>
    <mergeCell ref="O241:P241"/>
    <mergeCell ref="O242:P242"/>
    <mergeCell ref="O243:P243"/>
    <mergeCell ref="O244:P244"/>
    <mergeCell ref="O238:P238"/>
    <mergeCell ref="O239:P239"/>
    <mergeCell ref="O240:P240"/>
    <mergeCell ref="O203:P203"/>
    <mergeCell ref="O207:P207"/>
    <mergeCell ref="O208:P208"/>
    <mergeCell ref="O188:P188"/>
    <mergeCell ref="O189:P189"/>
    <mergeCell ref="O190:P190"/>
    <mergeCell ref="O191:P191"/>
    <mergeCell ref="O192:P192"/>
    <mergeCell ref="O193:P193"/>
    <mergeCell ref="N3:Q6"/>
    <mergeCell ref="O235:P235"/>
    <mergeCell ref="O236:P236"/>
    <mergeCell ref="O237:P237"/>
    <mergeCell ref="O229:P229"/>
    <mergeCell ref="O230:P230"/>
    <mergeCell ref="O231:P231"/>
    <mergeCell ref="O232:P232"/>
    <mergeCell ref="O233:P233"/>
    <mergeCell ref="O234:P234"/>
    <mergeCell ref="O223:P223"/>
    <mergeCell ref="O224:P224"/>
    <mergeCell ref="O225:P225"/>
    <mergeCell ref="O226:P226"/>
    <mergeCell ref="O227:P227"/>
    <mergeCell ref="O228:P228"/>
    <mergeCell ref="O194:P194"/>
    <mergeCell ref="O195:P195"/>
    <mergeCell ref="O196:P196"/>
    <mergeCell ref="O182:P182"/>
    <mergeCell ref="O183:P183"/>
    <mergeCell ref="O184:P184"/>
    <mergeCell ref="O185:P185"/>
    <mergeCell ref="O186:P186"/>
    <mergeCell ref="O187:P187"/>
    <mergeCell ref="O176:P176"/>
    <mergeCell ref="O177:P177"/>
    <mergeCell ref="O178:P178"/>
    <mergeCell ref="O179:P179"/>
    <mergeCell ref="O180:P180"/>
    <mergeCell ref="O181:P181"/>
    <mergeCell ref="O145:P145"/>
    <mergeCell ref="O146:P146"/>
    <mergeCell ref="O155:P155"/>
    <mergeCell ref="O159:P159"/>
    <mergeCell ref="O160:P160"/>
    <mergeCell ref="O175:P175"/>
    <mergeCell ref="O139:P139"/>
    <mergeCell ref="O140:P140"/>
    <mergeCell ref="O141:P141"/>
    <mergeCell ref="O142:P142"/>
    <mergeCell ref="O143:P143"/>
    <mergeCell ref="O144:P144"/>
    <mergeCell ref="O133:P133"/>
    <mergeCell ref="O134:P134"/>
    <mergeCell ref="O135:P135"/>
    <mergeCell ref="O136:P136"/>
    <mergeCell ref="O137:P137"/>
    <mergeCell ref="O138:P138"/>
    <mergeCell ref="O127:P127"/>
    <mergeCell ref="O128:P128"/>
    <mergeCell ref="O129:P129"/>
    <mergeCell ref="O130:P130"/>
    <mergeCell ref="O131:P131"/>
    <mergeCell ref="O132:P132"/>
    <mergeCell ref="O98:P98"/>
    <mergeCell ref="O105:P105"/>
    <mergeCell ref="O109:P109"/>
    <mergeCell ref="O110:P110"/>
    <mergeCell ref="O125:P125"/>
    <mergeCell ref="O126:P126"/>
    <mergeCell ref="O92:P92"/>
    <mergeCell ref="O93:P93"/>
    <mergeCell ref="O94:P94"/>
    <mergeCell ref="O95:P95"/>
    <mergeCell ref="O96:P96"/>
    <mergeCell ref="O97:P97"/>
    <mergeCell ref="O47:P47"/>
    <mergeCell ref="O48:P48"/>
    <mergeCell ref="O86:P86"/>
    <mergeCell ref="O87:P87"/>
    <mergeCell ref="O88:P88"/>
    <mergeCell ref="O89:P89"/>
    <mergeCell ref="O90:P90"/>
    <mergeCell ref="O91:P91"/>
    <mergeCell ref="O80:P80"/>
    <mergeCell ref="O81:P81"/>
    <mergeCell ref="O82:P82"/>
    <mergeCell ref="O83:P83"/>
    <mergeCell ref="O84:P84"/>
    <mergeCell ref="O85:P85"/>
    <mergeCell ref="O7:P7"/>
    <mergeCell ref="O37:P37"/>
    <mergeCell ref="O38:P38"/>
    <mergeCell ref="O39:P39"/>
    <mergeCell ref="O40:P40"/>
    <mergeCell ref="O41:P41"/>
    <mergeCell ref="O42:P42"/>
    <mergeCell ref="O31:P31"/>
    <mergeCell ref="O32:P32"/>
    <mergeCell ref="O33:P33"/>
    <mergeCell ref="O34:P34"/>
    <mergeCell ref="O35:P35"/>
    <mergeCell ref="O36:P36"/>
    <mergeCell ref="B144:C144"/>
    <mergeCell ref="B145:C145"/>
    <mergeCell ref="B146:C146"/>
    <mergeCell ref="A151:D154"/>
    <mergeCell ref="B155:C155"/>
    <mergeCell ref="B159:C159"/>
    <mergeCell ref="B188:C188"/>
    <mergeCell ref="B189:C189"/>
    <mergeCell ref="O11:P11"/>
    <mergeCell ref="O12:P12"/>
    <mergeCell ref="O27:P27"/>
    <mergeCell ref="O28:P28"/>
    <mergeCell ref="O29:P29"/>
    <mergeCell ref="O30:P30"/>
    <mergeCell ref="O57:P57"/>
    <mergeCell ref="O61:P61"/>
    <mergeCell ref="O62:P62"/>
    <mergeCell ref="O77:P77"/>
    <mergeCell ref="O78:P78"/>
    <mergeCell ref="O79:P79"/>
    <mergeCell ref="O43:P43"/>
    <mergeCell ref="O44:P44"/>
    <mergeCell ref="O45:P45"/>
    <mergeCell ref="O46:P46"/>
    <mergeCell ref="B225:C225"/>
    <mergeCell ref="B226:C226"/>
    <mergeCell ref="B240:C240"/>
    <mergeCell ref="B241:C241"/>
    <mergeCell ref="B242:C242"/>
    <mergeCell ref="B227:C227"/>
    <mergeCell ref="B194:C194"/>
    <mergeCell ref="B195:C195"/>
    <mergeCell ref="B196:C196"/>
    <mergeCell ref="A199:D202"/>
    <mergeCell ref="B203:C203"/>
    <mergeCell ref="B207:C207"/>
    <mergeCell ref="B187:C187"/>
    <mergeCell ref="B138:C138"/>
    <mergeCell ref="B139:C139"/>
    <mergeCell ref="B140:C140"/>
    <mergeCell ref="B141:C141"/>
    <mergeCell ref="B142:C142"/>
    <mergeCell ref="B143:C143"/>
    <mergeCell ref="B243:C243"/>
    <mergeCell ref="B244:C244"/>
    <mergeCell ref="B234:C234"/>
    <mergeCell ref="B235:C235"/>
    <mergeCell ref="B236:C236"/>
    <mergeCell ref="B237:C237"/>
    <mergeCell ref="B238:C238"/>
    <mergeCell ref="B239:C239"/>
    <mergeCell ref="B228:C228"/>
    <mergeCell ref="B229:C229"/>
    <mergeCell ref="B230:C230"/>
    <mergeCell ref="B231:C231"/>
    <mergeCell ref="B232:C232"/>
    <mergeCell ref="B233:C233"/>
    <mergeCell ref="B208:C208"/>
    <mergeCell ref="B223:C223"/>
    <mergeCell ref="B224:C224"/>
    <mergeCell ref="B132:C132"/>
    <mergeCell ref="B133:C133"/>
    <mergeCell ref="B134:C134"/>
    <mergeCell ref="B135:C135"/>
    <mergeCell ref="B136:C136"/>
    <mergeCell ref="B137:C137"/>
    <mergeCell ref="B126:C126"/>
    <mergeCell ref="B127:C127"/>
    <mergeCell ref="B128:C128"/>
    <mergeCell ref="B129:C129"/>
    <mergeCell ref="B130:C130"/>
    <mergeCell ref="B131:C131"/>
    <mergeCell ref="B105:C105"/>
    <mergeCell ref="B109:C109"/>
    <mergeCell ref="B110:C110"/>
    <mergeCell ref="B125:C125"/>
    <mergeCell ref="B48:C48"/>
    <mergeCell ref="A53:D56"/>
    <mergeCell ref="B57:C57"/>
    <mergeCell ref="B61:C61"/>
    <mergeCell ref="B62:C62"/>
    <mergeCell ref="B77:C77"/>
    <mergeCell ref="B92:C92"/>
    <mergeCell ref="B93:C93"/>
    <mergeCell ref="B94:C94"/>
    <mergeCell ref="B86:C86"/>
    <mergeCell ref="B87:C87"/>
    <mergeCell ref="B88:C88"/>
    <mergeCell ref="B89:C89"/>
    <mergeCell ref="B90:C90"/>
    <mergeCell ref="B91:C91"/>
    <mergeCell ref="B42:C42"/>
    <mergeCell ref="B43:C43"/>
    <mergeCell ref="B44:C44"/>
    <mergeCell ref="B45:C45"/>
    <mergeCell ref="B46:C46"/>
    <mergeCell ref="B47:C47"/>
    <mergeCell ref="B36:C36"/>
    <mergeCell ref="B37:C37"/>
    <mergeCell ref="B38:C38"/>
    <mergeCell ref="B39:C39"/>
    <mergeCell ref="B40:C40"/>
    <mergeCell ref="B41:C41"/>
    <mergeCell ref="A3:D6"/>
    <mergeCell ref="B30:C30"/>
    <mergeCell ref="B31:C31"/>
    <mergeCell ref="B32:C32"/>
    <mergeCell ref="B33:C33"/>
    <mergeCell ref="B34:C34"/>
    <mergeCell ref="B35:C35"/>
    <mergeCell ref="B7:C7"/>
    <mergeCell ref="B11:C11"/>
    <mergeCell ref="B12:C12"/>
    <mergeCell ref="B27:C27"/>
    <mergeCell ref="B28:C28"/>
    <mergeCell ref="B29:C29"/>
    <mergeCell ref="M199:M201"/>
    <mergeCell ref="B160:C160"/>
    <mergeCell ref="B175:C175"/>
    <mergeCell ref="E151:E153"/>
    <mergeCell ref="G151:G153"/>
    <mergeCell ref="I151:I153"/>
    <mergeCell ref="L151:L153"/>
    <mergeCell ref="M151:M153"/>
    <mergeCell ref="B176:C176"/>
    <mergeCell ref="B177:C177"/>
    <mergeCell ref="B178:C178"/>
    <mergeCell ref="B179:C179"/>
    <mergeCell ref="B180:C180"/>
    <mergeCell ref="B181:C181"/>
    <mergeCell ref="B191:C191"/>
    <mergeCell ref="B192:C192"/>
    <mergeCell ref="B193:C193"/>
    <mergeCell ref="H197:J197"/>
    <mergeCell ref="B190:C190"/>
    <mergeCell ref="B182:C182"/>
    <mergeCell ref="B183:C183"/>
    <mergeCell ref="B184:C184"/>
    <mergeCell ref="B185:C185"/>
    <mergeCell ref="B186:C186"/>
    <mergeCell ref="M3:M5"/>
    <mergeCell ref="E101:E103"/>
    <mergeCell ref="G101:G103"/>
    <mergeCell ref="I101:I103"/>
    <mergeCell ref="L101:L103"/>
    <mergeCell ref="M101:M103"/>
    <mergeCell ref="B78:C78"/>
    <mergeCell ref="B79:C79"/>
    <mergeCell ref="E53:E55"/>
    <mergeCell ref="G53:G55"/>
    <mergeCell ref="I53:I55"/>
    <mergeCell ref="L53:L55"/>
    <mergeCell ref="M53:M55"/>
    <mergeCell ref="B80:C80"/>
    <mergeCell ref="B81:C81"/>
    <mergeCell ref="B82:C82"/>
    <mergeCell ref="B83:C83"/>
    <mergeCell ref="B84:C84"/>
    <mergeCell ref="B85:C85"/>
    <mergeCell ref="B95:C95"/>
    <mergeCell ref="B96:C96"/>
    <mergeCell ref="B97:C97"/>
    <mergeCell ref="B98:C98"/>
    <mergeCell ref="A101:D104"/>
    <mergeCell ref="H1:J1"/>
    <mergeCell ref="H51:J51"/>
    <mergeCell ref="H99:J99"/>
    <mergeCell ref="H149:J149"/>
    <mergeCell ref="H393:J393"/>
    <mergeCell ref="E3:E5"/>
    <mergeCell ref="G3:G5"/>
    <mergeCell ref="I3:I5"/>
    <mergeCell ref="L3:L5"/>
    <mergeCell ref="E199:E201"/>
    <mergeCell ref="G199:G201"/>
    <mergeCell ref="I199:I201"/>
    <mergeCell ref="L199:L201"/>
    <mergeCell ref="H247:J247"/>
    <mergeCell ref="H295:J295"/>
    <mergeCell ref="H345:J345"/>
    <mergeCell ref="A347:D350"/>
    <mergeCell ref="E347:E349"/>
    <mergeCell ref="G347:G349"/>
    <mergeCell ref="I347:I349"/>
    <mergeCell ref="L347:L349"/>
    <mergeCell ref="M347:M349"/>
    <mergeCell ref="N347:Q350"/>
    <mergeCell ref="B351:C351"/>
    <mergeCell ref="O351:P351"/>
    <mergeCell ref="B355:C355"/>
    <mergeCell ref="O355:P355"/>
    <mergeCell ref="B356:C356"/>
    <mergeCell ref="O356:P356"/>
    <mergeCell ref="B371:C371"/>
    <mergeCell ref="O371:P371"/>
    <mergeCell ref="B372:C372"/>
    <mergeCell ref="O372:P372"/>
    <mergeCell ref="B373:C373"/>
    <mergeCell ref="O373:P373"/>
    <mergeCell ref="B374:C374"/>
    <mergeCell ref="O374:P374"/>
    <mergeCell ref="B375:C375"/>
    <mergeCell ref="O375:P375"/>
    <mergeCell ref="B376:C376"/>
    <mergeCell ref="O376:P376"/>
    <mergeCell ref="B377:C377"/>
    <mergeCell ref="O377:P377"/>
    <mergeCell ref="B378:C378"/>
    <mergeCell ref="O378:P378"/>
    <mergeCell ref="B379:C379"/>
    <mergeCell ref="O379:P379"/>
    <mergeCell ref="B380:C380"/>
    <mergeCell ref="O380:P380"/>
    <mergeCell ref="B381:C381"/>
    <mergeCell ref="O381:P381"/>
    <mergeCell ref="B382:C382"/>
    <mergeCell ref="O382:P382"/>
    <mergeCell ref="B383:C383"/>
    <mergeCell ref="O383:P383"/>
    <mergeCell ref="B389:C389"/>
    <mergeCell ref="O389:P389"/>
    <mergeCell ref="B390:C390"/>
    <mergeCell ref="O390:P390"/>
    <mergeCell ref="B391:C391"/>
    <mergeCell ref="O391:P391"/>
    <mergeCell ref="B392:C392"/>
    <mergeCell ref="O392:P392"/>
    <mergeCell ref="B384:C384"/>
    <mergeCell ref="O384:P384"/>
    <mergeCell ref="B385:C385"/>
    <mergeCell ref="O385:P385"/>
    <mergeCell ref="B386:C386"/>
    <mergeCell ref="O386:P386"/>
    <mergeCell ref="B387:C387"/>
    <mergeCell ref="O387:P387"/>
    <mergeCell ref="B388:C388"/>
    <mergeCell ref="O388:P388"/>
    <mergeCell ref="A395:D398"/>
    <mergeCell ref="E395:E397"/>
    <mergeCell ref="G395:G397"/>
    <mergeCell ref="I395:I397"/>
    <mergeCell ref="L395:L397"/>
    <mergeCell ref="M395:M397"/>
    <mergeCell ref="N395:Q398"/>
    <mergeCell ref="B399:C399"/>
    <mergeCell ref="O399:P399"/>
    <mergeCell ref="B403:C403"/>
    <mergeCell ref="O403:P403"/>
    <mergeCell ref="B404:C404"/>
    <mergeCell ref="O404:P404"/>
    <mergeCell ref="B419:C419"/>
    <mergeCell ref="O419:P419"/>
    <mergeCell ref="B420:C420"/>
    <mergeCell ref="O420:P420"/>
    <mergeCell ref="B421:C421"/>
    <mergeCell ref="O421:P421"/>
    <mergeCell ref="B422:C422"/>
    <mergeCell ref="O422:P422"/>
    <mergeCell ref="B423:C423"/>
    <mergeCell ref="O423:P423"/>
    <mergeCell ref="B424:C424"/>
    <mergeCell ref="O424:P424"/>
    <mergeCell ref="B425:C425"/>
    <mergeCell ref="O425:P425"/>
    <mergeCell ref="B426:C426"/>
    <mergeCell ref="O426:P426"/>
    <mergeCell ref="B427:C427"/>
    <mergeCell ref="O427:P427"/>
    <mergeCell ref="B428:C428"/>
    <mergeCell ref="O428:P428"/>
    <mergeCell ref="B429:C429"/>
    <mergeCell ref="O429:P429"/>
    <mergeCell ref="B430:C430"/>
    <mergeCell ref="O430:P430"/>
    <mergeCell ref="B431:C431"/>
    <mergeCell ref="O431:P431"/>
    <mergeCell ref="B437:C437"/>
    <mergeCell ref="O437:P437"/>
    <mergeCell ref="B438:C438"/>
    <mergeCell ref="O438:P438"/>
    <mergeCell ref="B439:C439"/>
    <mergeCell ref="O439:P439"/>
    <mergeCell ref="B440:C440"/>
    <mergeCell ref="O440:P440"/>
    <mergeCell ref="B432:C432"/>
    <mergeCell ref="O432:P432"/>
    <mergeCell ref="B433:C433"/>
    <mergeCell ref="O433:P433"/>
    <mergeCell ref="B434:C434"/>
    <mergeCell ref="O434:P434"/>
    <mergeCell ref="B435:C435"/>
    <mergeCell ref="O435:P435"/>
    <mergeCell ref="B436:C436"/>
    <mergeCell ref="O436:P436"/>
  </mergeCells>
  <phoneticPr fontId="1"/>
  <printOptions horizontalCentered="1" verticalCentered="1"/>
  <pageMargins left="0.6692913385826772" right="0.59055118110236227" top="0.78740157480314965" bottom="0.59055118110236227" header="0.31496062992125984" footer="0.31496062992125984"/>
  <pageSetup paperSize="9" scale="58" fitToHeight="0" orientation="landscape" r:id="rId1"/>
  <rowBreaks count="10" manualBreakCount="10">
    <brk id="49" max="16" man="1"/>
    <brk id="98" max="16" man="1"/>
    <brk id="147" max="16" man="1"/>
    <brk id="196" max="16" man="1"/>
    <brk id="245" max="16" man="1"/>
    <brk id="294" max="16" man="1"/>
    <brk id="343" max="16" man="1"/>
    <brk id="392" max="16" man="1"/>
    <brk id="441" max="16" man="1"/>
    <brk id="490" max="16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ワークシート</vt:lpstr>
      </vt:variant>
      <vt:variant>
        <vt:i4>1</vt:i4>
      </vt:variant>
      <vt:variant>
        <vt:lpstr>名前付き一覧</vt:lpstr>
      </vt:variant>
      <vt:variant>
        <vt:i4>1</vt:i4>
      </vt:variant>
    </vt:vector>
  </HeadingPairs>
  <TitlesOfParts>
    <vt:vector size="2" baseType="lpstr">
      <vt:lpstr>付表1</vt:lpstr>
      <vt:lpstr>付表1!Print_Area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鹿児島県</dc:creator>
  <cp:lastModifiedBy>鹿児島県</cp:lastModifiedBy>
  <cp:lastPrinted>2022-04-06T01:37:46Z</cp:lastPrinted>
  <dcterms:created xsi:type="dcterms:W3CDTF">2018-02-15T00:15:50Z</dcterms:created>
  <dcterms:modified xsi:type="dcterms:W3CDTF">2024-02-09T04:58:18Z</dcterms:modified>
</cp:coreProperties>
</file>